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94" t="s">
        <v>330</v>
      </c>
      <c r="C1759" s="2695" t="s">
        <v>329</v>
      </c>
      <c r="D1759" s="2698">
        <f t="shared" si="880"/>
        <v>1039.0999999999999</v>
      </c>
      <c r="E1759" s="2696">
        <f t="shared" si="881"/>
        <v>1207.8</v>
      </c>
      <c r="F1759" s="2696">
        <f t="shared" si="882"/>
        <v>1224.3</v>
      </c>
      <c r="G1759" s="2696">
        <f t="shared" si="883"/>
        <v>1883.9</v>
      </c>
      <c r="H1759" s="2696">
        <f t="shared" si="884"/>
        <v>3016.9</v>
      </c>
      <c r="I1759" s="2696">
        <f t="shared" si="885"/>
        <v>2716.2</v>
      </c>
      <c r="J1759" s="2696">
        <f t="shared" si="886"/>
        <v>3913.3</v>
      </c>
      <c r="K1759" s="2696">
        <f t="shared" si="887"/>
        <v>2722.3</v>
      </c>
      <c r="L1759" s="2696">
        <f t="shared" si="888"/>
        <v>3228.9</v>
      </c>
      <c r="M1759" s="2696">
        <f t="shared" si="889"/>
        <v>3057.8</v>
      </c>
      <c r="N1759" s="2696">
        <f t="shared" si="890"/>
        <v>3307.3</v>
      </c>
      <c r="O1759" s="2697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9" t="s">
        <v>328</v>
      </c>
      <c r="C1760" s="2700" t="s">
        <v>327</v>
      </c>
      <c r="D1760" s="2703">
        <f t="shared" si="880"/>
        <v>1033.5999999999999</v>
      </c>
      <c r="E1760" s="2701">
        <f t="shared" si="881"/>
        <v>1207.2</v>
      </c>
      <c r="F1760" s="2701">
        <f t="shared" si="882"/>
        <v>1221.7</v>
      </c>
      <c r="G1760" s="2701">
        <f t="shared" si="883"/>
        <v>1882.2</v>
      </c>
      <c r="H1760" s="2701">
        <f t="shared" si="884"/>
        <v>3014.1</v>
      </c>
      <c r="I1760" s="2701">
        <f t="shared" si="885"/>
        <v>2713.4</v>
      </c>
      <c r="J1760" s="2701">
        <f t="shared" si="886"/>
        <v>3910.5</v>
      </c>
      <c r="K1760" s="2701">
        <f t="shared" si="887"/>
        <v>2716.9</v>
      </c>
      <c r="L1760" s="2701">
        <f t="shared" si="888"/>
        <v>3220.2</v>
      </c>
      <c r="M1760" s="2701">
        <f t="shared" si="889"/>
        <v>3057.8</v>
      </c>
      <c r="N1760" s="2701">
        <f t="shared" si="890"/>
        <v>3307.3</v>
      </c>
      <c r="O1760" s="2702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81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3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6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7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8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40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1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2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3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4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5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6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7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8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2</v>
      </c>
      <c r="E1791" s="522" t="s">
        <v>1183</v>
      </c>
      <c r="F1791" s="522" t="s">
        <v>1184</v>
      </c>
      <c r="G1791" s="522" t="s">
        <v>1185</v>
      </c>
      <c r="H1791" s="522" t="s">
        <v>1186</v>
      </c>
      <c r="I1791" s="522" t="s">
        <v>1187</v>
      </c>
      <c r="J1791" s="522" t="s">
        <v>1188</v>
      </c>
      <c r="K1791" s="522" t="s">
        <v>1189</v>
      </c>
      <c r="L1791" s="522" t="s">
        <v>1190</v>
      </c>
      <c r="M1791" s="522" t="s">
        <v>1191</v>
      </c>
      <c r="N1791" s="522" t="s">
        <v>1192</v>
      </c>
      <c r="O1791" s="523" t="s">
        <v>1193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94" t="s">
        <v>330</v>
      </c>
      <c r="C1855" s="2695" t="s">
        <v>329</v>
      </c>
      <c r="D1855" s="2698">
        <f t="shared" si="928"/>
        <v>2105.1999999999998</v>
      </c>
      <c r="E1855" s="2696">
        <f t="shared" si="929"/>
        <v>1442.7</v>
      </c>
      <c r="F1855" s="2696">
        <f t="shared" si="930"/>
        <v>1298.0999999999999</v>
      </c>
      <c r="G1855" s="2696">
        <f t="shared" si="931"/>
        <v>1972.9</v>
      </c>
      <c r="H1855" s="2696">
        <f t="shared" si="932"/>
        <v>3140</v>
      </c>
      <c r="I1855" s="2696">
        <f t="shared" si="933"/>
        <v>933.80000000000314</v>
      </c>
      <c r="J1855" s="2696">
        <f t="shared" si="934"/>
        <v>387.69999999999345</v>
      </c>
      <c r="K1855" s="2696">
        <f t="shared" si="935"/>
        <v>431.90000000000646</v>
      </c>
      <c r="L1855" s="2696">
        <f t="shared" si="936"/>
        <v>449</v>
      </c>
      <c r="M1855" s="2696">
        <f t="shared" si="937"/>
        <v>446.00000000000227</v>
      </c>
      <c r="N1855" s="2696">
        <f t="shared" si="938"/>
        <v>425.89999999999509</v>
      </c>
      <c r="O1855" s="2697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9" t="s">
        <v>328</v>
      </c>
      <c r="C1856" s="2700" t="s">
        <v>327</v>
      </c>
      <c r="D1856" s="2703">
        <f t="shared" si="928"/>
        <v>2105</v>
      </c>
      <c r="E1856" s="2701">
        <f t="shared" si="929"/>
        <v>1442.7</v>
      </c>
      <c r="F1856" s="2701">
        <f t="shared" si="930"/>
        <v>1298.0999999999999</v>
      </c>
      <c r="G1856" s="2701">
        <f t="shared" si="931"/>
        <v>1972.9</v>
      </c>
      <c r="H1856" s="2701">
        <f t="shared" si="932"/>
        <v>3140</v>
      </c>
      <c r="I1856" s="2701">
        <f t="shared" si="933"/>
        <v>933.80000000000314</v>
      </c>
      <c r="J1856" s="2701">
        <f t="shared" si="934"/>
        <v>386.99999999999363</v>
      </c>
      <c r="K1856" s="2701">
        <f t="shared" si="935"/>
        <v>431.90000000000646</v>
      </c>
      <c r="L1856" s="2701">
        <f t="shared" si="936"/>
        <v>449</v>
      </c>
      <c r="M1856" s="2701">
        <f t="shared" si="937"/>
        <v>446.00000000000227</v>
      </c>
      <c r="N1856" s="2701">
        <f t="shared" si="938"/>
        <v>425.89999999999509</v>
      </c>
      <c r="O1856" s="2702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81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9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4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5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6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7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8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9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30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1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2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3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4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5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2</v>
      </c>
      <c r="E1887" s="522" t="s">
        <v>1183</v>
      </c>
      <c r="F1887" s="522" t="s">
        <v>1184</v>
      </c>
      <c r="G1887" s="522" t="s">
        <v>1185</v>
      </c>
      <c r="H1887" s="522" t="s">
        <v>1186</v>
      </c>
      <c r="I1887" s="522" t="s">
        <v>1187</v>
      </c>
      <c r="J1887" s="522" t="s">
        <v>1188</v>
      </c>
      <c r="K1887" s="522" t="s">
        <v>1189</v>
      </c>
      <c r="L1887" s="522" t="s">
        <v>1190</v>
      </c>
      <c r="M1887" s="522" t="s">
        <v>1191</v>
      </c>
      <c r="N1887" s="522" t="s">
        <v>1192</v>
      </c>
      <c r="O1887" s="523" t="s">
        <v>1193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94" t="s">
        <v>330</v>
      </c>
      <c r="C1951" s="2695" t="s">
        <v>329</v>
      </c>
      <c r="D1951" s="2698">
        <f t="shared" si="976"/>
        <v>622.39999999999009</v>
      </c>
      <c r="E1951" s="2696">
        <f t="shared" si="977"/>
        <v>698.39999999999873</v>
      </c>
      <c r="F1951" s="2696">
        <f t="shared" si="978"/>
        <v>848.60000000000355</v>
      </c>
      <c r="G1951" s="2696">
        <f t="shared" si="979"/>
        <v>1061.3999999999928</v>
      </c>
      <c r="H1951" s="2696">
        <f t="shared" si="980"/>
        <v>2389.6999999999998</v>
      </c>
      <c r="I1951" s="2696">
        <f t="shared" si="981"/>
        <v>-726.19999999999436</v>
      </c>
      <c r="J1951" s="2696">
        <f t="shared" si="982"/>
        <v>528.69999999999436</v>
      </c>
      <c r="K1951" s="2696">
        <f t="shared" si="983"/>
        <v>777.17000000001326</v>
      </c>
      <c r="L1951" s="2696">
        <f t="shared" si="984"/>
        <v>534.79999999998881</v>
      </c>
      <c r="M1951" s="2696">
        <f t="shared" si="985"/>
        <v>660.50000000000773</v>
      </c>
      <c r="N1951" s="2696">
        <f t="shared" si="986"/>
        <v>-723.29999999999836</v>
      </c>
      <c r="O1951" s="2697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9" t="s">
        <v>328</v>
      </c>
      <c r="C1952" s="2700" t="s">
        <v>327</v>
      </c>
      <c r="D1952" s="2703">
        <f t="shared" si="976"/>
        <v>622.39999999999009</v>
      </c>
      <c r="E1952" s="2701">
        <f t="shared" si="977"/>
        <v>697.49999999999864</v>
      </c>
      <c r="F1952" s="2701">
        <f t="shared" si="978"/>
        <v>848.60000000000355</v>
      </c>
      <c r="G1952" s="2701">
        <f t="shared" si="979"/>
        <v>1061.3999999999928</v>
      </c>
      <c r="H1952" s="2701">
        <f t="shared" si="980"/>
        <v>2389.6</v>
      </c>
      <c r="I1952" s="2701">
        <f t="shared" si="981"/>
        <v>-726.19999999999436</v>
      </c>
      <c r="J1952" s="2701">
        <f t="shared" si="982"/>
        <v>528.69999999999436</v>
      </c>
      <c r="K1952" s="2701">
        <f t="shared" si="983"/>
        <v>776.97000000001344</v>
      </c>
      <c r="L1952" s="2701">
        <f t="shared" si="984"/>
        <v>534.79999999998881</v>
      </c>
      <c r="M1952" s="2701">
        <f t="shared" si="985"/>
        <v>660.40000000000782</v>
      </c>
      <c r="N1952" s="2701">
        <f t="shared" si="986"/>
        <v>-723.29999999999836</v>
      </c>
      <c r="O1952" s="2702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81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3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4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90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6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5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5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5"/>
      <c r="B1983" s="120"/>
      <c r="C1983" s="122"/>
      <c r="D1983" s="521" t="s">
        <v>1182</v>
      </c>
      <c r="E1983" s="522" t="s">
        <v>1183</v>
      </c>
      <c r="F1983" s="522" t="s">
        <v>1184</v>
      </c>
      <c r="G1983" s="522" t="s">
        <v>1185</v>
      </c>
      <c r="H1983" s="522" t="s">
        <v>1186</v>
      </c>
      <c r="I1983" s="522" t="s">
        <v>1187</v>
      </c>
      <c r="J1983" s="522" t="s">
        <v>1188</v>
      </c>
      <c r="K1983" s="522" t="s">
        <v>1189</v>
      </c>
      <c r="L1983" s="522" t="s">
        <v>1190</v>
      </c>
      <c r="M1983" s="522" t="s">
        <v>1191</v>
      </c>
      <c r="N1983" s="522" t="s">
        <v>1192</v>
      </c>
      <c r="O1983" s="523" t="s">
        <v>1193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6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7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6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6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6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6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6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6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6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6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6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6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7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6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6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6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6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6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6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6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6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6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6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6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6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6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6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6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6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6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6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6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6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6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6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6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7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6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7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6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6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7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6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6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6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6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6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6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7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7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7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7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7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6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6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6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6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6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6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7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7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7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7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7"/>
      <c r="B2047" s="2694" t="s">
        <v>330</v>
      </c>
      <c r="C2047" s="2695" t="s">
        <v>329</v>
      </c>
      <c r="D2047" s="2698">
        <f t="shared" si="1024"/>
        <v>815.69999999999345</v>
      </c>
      <c r="E2047" s="2696">
        <f t="shared" si="1025"/>
        <v>204.00000000000318</v>
      </c>
      <c r="F2047" s="2696">
        <f t="shared" si="1026"/>
        <v>438.30000000000473</v>
      </c>
      <c r="G2047" s="2696">
        <f t="shared" si="1027"/>
        <v>1445.7</v>
      </c>
      <c r="H2047" s="2696">
        <f t="shared" si="1028"/>
        <v>1667.3</v>
      </c>
      <c r="I2047" s="2696">
        <f t="shared" si="1029"/>
        <v>156.19999999999163</v>
      </c>
      <c r="J2047" s="2696">
        <f t="shared" si="1030"/>
        <v>803.50000000001182</v>
      </c>
      <c r="K2047" s="2696">
        <f t="shared" si="1031"/>
        <v>912.49999999999181</v>
      </c>
      <c r="L2047" s="2696">
        <f t="shared" si="1032"/>
        <v>412.49999999998909</v>
      </c>
      <c r="M2047" s="2696">
        <f t="shared" si="1033"/>
        <v>-2758.3</v>
      </c>
      <c r="N2047" s="2696">
        <f t="shared" si="1034"/>
        <v>-6678.7</v>
      </c>
      <c r="O2047" s="2697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7"/>
      <c r="B2048" s="2699" t="s">
        <v>328</v>
      </c>
      <c r="C2048" s="2700" t="s">
        <v>327</v>
      </c>
      <c r="D2048" s="2703">
        <f t="shared" si="1024"/>
        <v>815.69999999999345</v>
      </c>
      <c r="E2048" s="2701">
        <f t="shared" si="1025"/>
        <v>204.00000000000318</v>
      </c>
      <c r="F2048" s="2701">
        <f t="shared" si="1026"/>
        <v>438.30000000000473</v>
      </c>
      <c r="G2048" s="2701">
        <f t="shared" si="1027"/>
        <v>1445.7</v>
      </c>
      <c r="H2048" s="2701">
        <f t="shared" si="1028"/>
        <v>1667.3</v>
      </c>
      <c r="I2048" s="2701">
        <f t="shared" si="1029"/>
        <v>156.09999999999172</v>
      </c>
      <c r="J2048" s="2701">
        <f t="shared" si="1030"/>
        <v>803.50000000001182</v>
      </c>
      <c r="K2048" s="2701">
        <f t="shared" si="1031"/>
        <v>912.49999999999181</v>
      </c>
      <c r="L2048" s="2701">
        <f t="shared" si="1032"/>
        <v>412.49999999998909</v>
      </c>
      <c r="M2048" s="2701">
        <f t="shared" si="1033"/>
        <v>-2758.3</v>
      </c>
      <c r="N2048" s="2701">
        <f t="shared" si="1034"/>
        <v>-6678.7</v>
      </c>
      <c r="O2048" s="2702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7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7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7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81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5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8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9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8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5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1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5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1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5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5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30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1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9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60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60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2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8</v>
      </c>
      <c r="BP2078" s="186" t="s">
        <v>405</v>
      </c>
      <c r="BQ2078" s="185" t="s">
        <v>404</v>
      </c>
      <c r="BR2078" s="187" t="s">
        <v>403</v>
      </c>
      <c r="BS2078" s="188" t="s">
        <v>1253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2</v>
      </c>
      <c r="E2079" s="522" t="s">
        <v>1183</v>
      </c>
      <c r="F2079" s="522" t="s">
        <v>1184</v>
      </c>
      <c r="G2079" s="522" t="s">
        <v>1185</v>
      </c>
      <c r="H2079" s="522" t="s">
        <v>1186</v>
      </c>
      <c r="I2079" s="522" t="s">
        <v>1187</v>
      </c>
      <c r="J2079" s="522" t="s">
        <v>1188</v>
      </c>
      <c r="K2079" s="522" t="s">
        <v>1189</v>
      </c>
      <c r="L2079" s="522" t="s">
        <v>1190</v>
      </c>
      <c r="M2079" s="522" t="s">
        <v>1191</v>
      </c>
      <c r="N2079" s="522" t="s">
        <v>1192</v>
      </c>
      <c r="O2079" s="523" t="s">
        <v>1193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9</v>
      </c>
      <c r="BO2079" s="197" t="s">
        <v>441</v>
      </c>
      <c r="BP2079" s="184" t="s">
        <v>600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1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9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9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9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9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4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9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9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9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9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9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9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9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3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4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20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20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20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20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20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20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20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20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20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20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20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20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8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9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6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5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6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7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8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1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1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1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1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1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9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1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1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1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1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1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1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1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94" t="s">
        <v>328</v>
      </c>
      <c r="C2143" s="2695" t="s">
        <v>522</v>
      </c>
      <c r="D2143" s="2698">
        <f t="shared" si="1072"/>
        <v>798.49999999998363</v>
      </c>
      <c r="E2143" s="2696">
        <f t="shared" si="1073"/>
        <v>-5627.1000000000076</v>
      </c>
      <c r="F2143" s="2696">
        <f t="shared" si="1074"/>
        <v>3569.5</v>
      </c>
      <c r="G2143" s="2696">
        <f t="shared" si="1075"/>
        <v>671.70000000000164</v>
      </c>
      <c r="H2143" s="2696">
        <f t="shared" si="1076"/>
        <v>3076.4</v>
      </c>
      <c r="I2143" s="2696">
        <f t="shared" si="1077"/>
        <v>-286.78999999999905</v>
      </c>
      <c r="J2143" s="2696">
        <f t="shared" si="1078"/>
        <v>767.90000000000146</v>
      </c>
      <c r="K2143" s="2696">
        <f t="shared" si="1079"/>
        <v>868.7</v>
      </c>
      <c r="L2143" s="2696">
        <f t="shared" si="1080"/>
        <v>-4257.7999999999956</v>
      </c>
      <c r="M2143" s="2696">
        <f t="shared" si="1081"/>
        <v>-15194.800000000003</v>
      </c>
      <c r="N2143" s="2696">
        <f t="shared" si="1082"/>
        <v>388.29999999999745</v>
      </c>
      <c r="O2143" s="2697">
        <f t="shared" si="1083"/>
        <v>-23336.400000000001</v>
      </c>
      <c r="R2143" s="227" t="s">
        <v>328</v>
      </c>
      <c r="S2143" s="228" t="s">
        <v>522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2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2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2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60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2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2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2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2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2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2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2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704" t="s">
        <v>326</v>
      </c>
      <c r="C2144" s="2705" t="s">
        <v>523</v>
      </c>
      <c r="D2144" s="2708">
        <f t="shared" si="1072"/>
        <v>-3052.1000000000149</v>
      </c>
      <c r="E2144" s="2706">
        <f t="shared" si="1073"/>
        <v>-7761.6000000000076</v>
      </c>
      <c r="F2144" s="2706">
        <f t="shared" si="1074"/>
        <v>-4366.2</v>
      </c>
      <c r="G2144" s="2706">
        <f t="shared" si="1075"/>
        <v>-4276.6000000000004</v>
      </c>
      <c r="H2144" s="2706">
        <f t="shared" si="1076"/>
        <v>-1158.2</v>
      </c>
      <c r="I2144" s="2706">
        <f t="shared" si="1077"/>
        <v>-16676.59</v>
      </c>
      <c r="J2144" s="2706">
        <f t="shared" si="1078"/>
        <v>-1176.899999999996</v>
      </c>
      <c r="K2144" s="2706">
        <f t="shared" si="1079"/>
        <v>-1877.2</v>
      </c>
      <c r="L2144" s="2706">
        <f t="shared" si="1080"/>
        <v>-13284.200000000004</v>
      </c>
      <c r="M2144" s="2706">
        <f t="shared" si="1081"/>
        <v>-20799.300000000003</v>
      </c>
      <c r="N2144" s="2706">
        <f t="shared" si="1082"/>
        <v>-3393.7000000000025</v>
      </c>
      <c r="O2144" s="2707">
        <f t="shared" si="1083"/>
        <v>-31897.3</v>
      </c>
      <c r="R2144" s="233" t="s">
        <v>326</v>
      </c>
      <c r="S2144" s="234" t="s">
        <v>523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3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3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3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3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3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3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3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3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3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3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3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81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9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7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8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9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70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1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2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3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4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5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6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7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8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60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60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2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8</v>
      </c>
      <c r="BP2171" s="186" t="s">
        <v>405</v>
      </c>
      <c r="BQ2171" s="185" t="s">
        <v>404</v>
      </c>
      <c r="BR2171" s="187" t="s">
        <v>403</v>
      </c>
      <c r="BS2171" s="188" t="s">
        <v>1253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2</v>
      </c>
      <c r="E2172" s="522" t="s">
        <v>1183</v>
      </c>
      <c r="F2172" s="522" t="s">
        <v>1184</v>
      </c>
      <c r="G2172" s="522" t="s">
        <v>1185</v>
      </c>
      <c r="H2172" s="522" t="s">
        <v>1186</v>
      </c>
      <c r="I2172" s="522" t="s">
        <v>1187</v>
      </c>
      <c r="J2172" s="522" t="s">
        <v>1188</v>
      </c>
      <c r="K2172" s="522" t="s">
        <v>1189</v>
      </c>
      <c r="L2172" s="522" t="s">
        <v>1190</v>
      </c>
      <c r="M2172" s="522" t="s">
        <v>1191</v>
      </c>
      <c r="N2172" s="522" t="s">
        <v>1192</v>
      </c>
      <c r="O2172" s="523" t="s">
        <v>1193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9</v>
      </c>
      <c r="BO2172" s="197" t="s">
        <v>441</v>
      </c>
      <c r="BP2172" s="184" t="s">
        <v>600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1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9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9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9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9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4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9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9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9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9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9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9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9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3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4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20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20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20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20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20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20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20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20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20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20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20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20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8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9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6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5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6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7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8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1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1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1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1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1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9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1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1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1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1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1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1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1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94" t="s">
        <v>328</v>
      </c>
      <c r="C2236" s="2695" t="s">
        <v>522</v>
      </c>
      <c r="D2236" s="2698">
        <f t="shared" si="1187"/>
        <v>-1457.3999999999942</v>
      </c>
      <c r="E2236" s="2696">
        <f t="shared" si="1188"/>
        <v>-13547.899999999994</v>
      </c>
      <c r="F2236" s="2696">
        <f t="shared" si="1189"/>
        <v>-17428.599999999995</v>
      </c>
      <c r="G2236" s="2696">
        <f t="shared" si="1190"/>
        <v>-17949.099999999973</v>
      </c>
      <c r="H2236" s="2696">
        <f t="shared" si="1191"/>
        <v>3825.6</v>
      </c>
      <c r="I2236" s="2696">
        <f t="shared" si="1192"/>
        <v>-37.19999999999709</v>
      </c>
      <c r="J2236" s="2696">
        <f t="shared" si="1193"/>
        <v>791.5</v>
      </c>
      <c r="K2236" s="2696">
        <f t="shared" si="1194"/>
        <v>-7013.2000000000062</v>
      </c>
      <c r="L2236" s="2696">
        <f t="shared" si="1195"/>
        <v>-6500.0000000000073</v>
      </c>
      <c r="M2236" s="2696">
        <f t="shared" si="1196"/>
        <v>-10960.100000000011</v>
      </c>
      <c r="N2236" s="2696">
        <f t="shared" si="1197"/>
        <v>-171.99999999999454</v>
      </c>
      <c r="O2236" s="2697">
        <f t="shared" si="1198"/>
        <v>-34348.800000000003</v>
      </c>
      <c r="R2236" s="227" t="s">
        <v>328</v>
      </c>
      <c r="S2236" s="228" t="s">
        <v>522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2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2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2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60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2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2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2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2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2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2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2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704" t="s">
        <v>326</v>
      </c>
      <c r="C2237" s="2705" t="s">
        <v>523</v>
      </c>
      <c r="D2237" s="2708">
        <f t="shared" si="1187"/>
        <v>-13462.499999999971</v>
      </c>
      <c r="E2237" s="2706">
        <f t="shared" si="1188"/>
        <v>-16392.699999999993</v>
      </c>
      <c r="F2237" s="2706">
        <f t="shared" si="1189"/>
        <v>-27894.699999999993</v>
      </c>
      <c r="G2237" s="2706">
        <f t="shared" si="1190"/>
        <v>-24103.399999999969</v>
      </c>
      <c r="H2237" s="2706">
        <f t="shared" si="1191"/>
        <v>-5300.5</v>
      </c>
      <c r="I2237" s="2706">
        <f t="shared" si="1192"/>
        <v>-19981.500000000004</v>
      </c>
      <c r="J2237" s="2706">
        <f t="shared" si="1193"/>
        <v>-1036.4000000000001</v>
      </c>
      <c r="K2237" s="2706">
        <f t="shared" si="1194"/>
        <v>-11302.100000000002</v>
      </c>
      <c r="L2237" s="2706">
        <f t="shared" si="1195"/>
        <v>-20076.800000000007</v>
      </c>
      <c r="M2237" s="2706">
        <f t="shared" si="1196"/>
        <v>-17762.000000000007</v>
      </c>
      <c r="N2237" s="2706">
        <f t="shared" si="1197"/>
        <v>-9214.7999999999956</v>
      </c>
      <c r="O2237" s="2707">
        <f t="shared" si="1198"/>
        <v>-59108.900000000009</v>
      </c>
      <c r="R2237" s="233" t="s">
        <v>326</v>
      </c>
      <c r="S2237" s="234" t="s">
        <v>523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3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3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3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3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3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3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3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3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3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3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3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41">
        <v>343.9</v>
      </c>
      <c r="CI2253" s="1141">
        <v>0</v>
      </c>
      <c r="CJ2253" s="1141">
        <v>0</v>
      </c>
      <c r="CK2253" s="1141">
        <v>0</v>
      </c>
      <c r="CL2253" s="1141">
        <v>0</v>
      </c>
      <c r="CM2253" s="1141">
        <v>343.9</v>
      </c>
      <c r="CN2253" s="1141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81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8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9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5" t="s">
        <v>2068</v>
      </c>
      <c r="C2260" s="352"/>
      <c r="R2260" s="708" t="s">
        <v>2039</v>
      </c>
      <c r="S2260" s="691"/>
      <c r="T2260" s="1189"/>
      <c r="U2260" s="1189"/>
      <c r="V2260" s="1189"/>
      <c r="W2260" s="1189"/>
      <c r="X2260" s="1189"/>
      <c r="Y2260" s="1189"/>
      <c r="Z2260" s="742"/>
      <c r="AA2260" s="1190"/>
      <c r="AC2260" s="708" t="s">
        <v>2055</v>
      </c>
      <c r="AD2260" s="691"/>
      <c r="AE2260" s="1189"/>
      <c r="AF2260" s="1189"/>
      <c r="AG2260" s="1189"/>
      <c r="AH2260" s="1189"/>
      <c r="AI2260" s="1189"/>
      <c r="AJ2260" s="1189"/>
      <c r="AK2260" s="742"/>
      <c r="AL2260" s="1190"/>
      <c r="AN2260" s="708" t="s">
        <v>2056</v>
      </c>
      <c r="AO2260" s="691"/>
      <c r="AP2260" s="1189"/>
      <c r="AQ2260" s="1189"/>
      <c r="AR2260" s="1189"/>
      <c r="AS2260" s="1189"/>
      <c r="AT2260" s="1189"/>
      <c r="AU2260" s="1189"/>
      <c r="AV2260" s="742"/>
      <c r="AW2260" s="1190"/>
      <c r="AY2260" s="708" t="s">
        <v>2057</v>
      </c>
      <c r="AZ2260" s="691"/>
      <c r="BA2260" s="1189"/>
      <c r="BB2260" s="1189"/>
      <c r="BC2260" s="1189"/>
      <c r="BD2260" s="1189"/>
      <c r="BE2260" s="1189"/>
      <c r="BF2260" s="1189"/>
      <c r="BG2260" s="742"/>
      <c r="BH2260" s="1190"/>
      <c r="BJ2260" s="708" t="s">
        <v>2058</v>
      </c>
      <c r="BK2260" s="691"/>
      <c r="BL2260" s="1189"/>
      <c r="BM2260" s="1189"/>
      <c r="BN2260" s="1189"/>
      <c r="BO2260" s="1189"/>
      <c r="BP2260" s="1189"/>
      <c r="BQ2260" s="1189"/>
      <c r="BR2260" s="742"/>
      <c r="BS2260" s="1190"/>
      <c r="BU2260" s="708" t="s">
        <v>2059</v>
      </c>
      <c r="BV2260" s="691"/>
      <c r="BW2260" s="1189"/>
      <c r="BX2260" s="1189"/>
      <c r="BY2260" s="1189"/>
      <c r="BZ2260" s="1189"/>
      <c r="CA2260" s="1189"/>
      <c r="CB2260" s="1189"/>
      <c r="CC2260" s="742"/>
      <c r="CD2260" s="1190"/>
      <c r="CF2260" s="708" t="s">
        <v>2060</v>
      </c>
      <c r="CG2260" s="691"/>
      <c r="CH2260" s="1189"/>
      <c r="CI2260" s="1189"/>
      <c r="CJ2260" s="1189"/>
      <c r="CK2260" s="1189"/>
      <c r="CL2260" s="1189"/>
      <c r="CM2260" s="1189"/>
      <c r="CN2260" s="742"/>
      <c r="CO2260" s="1190"/>
      <c r="CQ2260" s="708" t="s">
        <v>2061</v>
      </c>
      <c r="CR2260" s="691"/>
      <c r="CS2260" s="1189"/>
      <c r="CT2260" s="1189"/>
      <c r="CU2260" s="1189"/>
      <c r="CV2260" s="1189"/>
      <c r="CW2260" s="1189"/>
      <c r="CX2260" s="1189"/>
      <c r="CY2260" s="742"/>
      <c r="CZ2260" s="1190"/>
      <c r="DB2260" s="708" t="s">
        <v>2062</v>
      </c>
      <c r="DC2260" s="691"/>
      <c r="DD2260" s="1189"/>
      <c r="DE2260" s="1189"/>
      <c r="DF2260" s="1189"/>
      <c r="DG2260" s="1189"/>
      <c r="DH2260" s="1189"/>
      <c r="DI2260" s="1189"/>
      <c r="DJ2260" s="742"/>
      <c r="DK2260" s="1190"/>
      <c r="DM2260" s="708" t="s">
        <v>2063</v>
      </c>
      <c r="DN2260" s="691"/>
      <c r="DO2260" s="1189"/>
      <c r="DP2260" s="1189"/>
      <c r="DQ2260" s="1189"/>
      <c r="DR2260" s="1189"/>
      <c r="DS2260" s="1189"/>
      <c r="DT2260" s="1189"/>
      <c r="DU2260" s="742"/>
      <c r="DV2260" s="1190"/>
      <c r="DX2260" s="708" t="s">
        <v>2064</v>
      </c>
      <c r="DY2260" s="691"/>
      <c r="DZ2260" s="1189"/>
      <c r="EA2260" s="1189"/>
      <c r="EB2260" s="1189"/>
      <c r="EC2260" s="1189"/>
      <c r="ED2260" s="1189"/>
      <c r="EE2260" s="1189"/>
      <c r="EF2260" s="742"/>
      <c r="EG2260" s="1190"/>
      <c r="EI2260" s="708" t="s">
        <v>2065</v>
      </c>
      <c r="EJ2260" s="691"/>
      <c r="EK2260" s="1189"/>
      <c r="EL2260" s="1189"/>
      <c r="EM2260" s="1189"/>
      <c r="EN2260" s="1189"/>
      <c r="EO2260" s="1189"/>
      <c r="EP2260" s="1189"/>
      <c r="EQ2260" s="742"/>
      <c r="ER2260" s="1190"/>
    </row>
    <row r="2261" spans="2:148" ht="15">
      <c r="B2261" s="445" t="s">
        <v>419</v>
      </c>
      <c r="C2261" s="353"/>
      <c r="R2261" s="708" t="s">
        <v>2040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40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40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40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40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40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40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40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40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40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40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40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91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91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91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91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91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91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91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91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91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91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91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91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2"/>
      <c r="C2263" s="1193"/>
      <c r="D2263" s="1223"/>
      <c r="E2263" s="1220"/>
      <c r="F2263" s="1220"/>
      <c r="G2263" s="1220"/>
      <c r="H2263" s="1220"/>
      <c r="I2263" s="1220"/>
      <c r="J2263" s="1220"/>
      <c r="K2263" s="1220"/>
      <c r="L2263" s="1220"/>
      <c r="M2263" s="1220"/>
      <c r="N2263" s="1220"/>
      <c r="O2263" s="1224"/>
      <c r="R2263" s="1192"/>
      <c r="S2263" s="1193"/>
      <c r="T2263" s="1194" t="s">
        <v>412</v>
      </c>
      <c r="U2263" s="1195"/>
      <c r="V2263" s="1195"/>
      <c r="W2263" s="1195"/>
      <c r="X2263" s="1195"/>
      <c r="Y2263" s="1195"/>
      <c r="Z2263" s="1196" t="s">
        <v>1252</v>
      </c>
      <c r="AA2263" s="1197"/>
      <c r="AC2263" s="1192"/>
      <c r="AD2263" s="1193"/>
      <c r="AE2263" s="1194" t="s">
        <v>412</v>
      </c>
      <c r="AF2263" s="1195"/>
      <c r="AG2263" s="1195"/>
      <c r="AH2263" s="1195"/>
      <c r="AI2263" s="1195"/>
      <c r="AJ2263" s="1195"/>
      <c r="AK2263" s="1196" t="s">
        <v>1252</v>
      </c>
      <c r="AL2263" s="1197"/>
      <c r="AN2263" s="1192"/>
      <c r="AO2263" s="1193"/>
      <c r="AP2263" s="1194" t="s">
        <v>412</v>
      </c>
      <c r="AQ2263" s="1195"/>
      <c r="AR2263" s="1195"/>
      <c r="AS2263" s="1195"/>
      <c r="AT2263" s="1195"/>
      <c r="AU2263" s="1195"/>
      <c r="AV2263" s="1196" t="s">
        <v>1252</v>
      </c>
      <c r="AW2263" s="1197"/>
      <c r="AY2263" s="1192"/>
      <c r="AZ2263" s="1193"/>
      <c r="BA2263" s="1194" t="s">
        <v>412</v>
      </c>
      <c r="BB2263" s="1195"/>
      <c r="BC2263" s="1195"/>
      <c r="BD2263" s="1195"/>
      <c r="BE2263" s="1195"/>
      <c r="BF2263" s="1195"/>
      <c r="BG2263" s="1196" t="s">
        <v>1252</v>
      </c>
      <c r="BH2263" s="1197"/>
      <c r="BJ2263" s="1192"/>
      <c r="BK2263" s="1193"/>
      <c r="BL2263" s="1194" t="s">
        <v>412</v>
      </c>
      <c r="BM2263" s="1195"/>
      <c r="BN2263" s="1195"/>
      <c r="BO2263" s="1195"/>
      <c r="BP2263" s="1195"/>
      <c r="BQ2263" s="1195"/>
      <c r="BR2263" s="1196" t="s">
        <v>1252</v>
      </c>
      <c r="BS2263" s="1197"/>
      <c r="BU2263" s="1192"/>
      <c r="BV2263" s="1193"/>
      <c r="BW2263" s="1194" t="s">
        <v>412</v>
      </c>
      <c r="BX2263" s="1195"/>
      <c r="BY2263" s="1195"/>
      <c r="BZ2263" s="1195"/>
      <c r="CA2263" s="1195"/>
      <c r="CB2263" s="1195"/>
      <c r="CC2263" s="1196" t="s">
        <v>1252</v>
      </c>
      <c r="CD2263" s="1197"/>
      <c r="CF2263" s="1192"/>
      <c r="CG2263" s="1193"/>
      <c r="CH2263" s="1194" t="s">
        <v>412</v>
      </c>
      <c r="CI2263" s="1195"/>
      <c r="CJ2263" s="1195"/>
      <c r="CK2263" s="1195"/>
      <c r="CL2263" s="1195"/>
      <c r="CM2263" s="1195"/>
      <c r="CN2263" s="1196" t="s">
        <v>1252</v>
      </c>
      <c r="CO2263" s="1197"/>
      <c r="CQ2263" s="1192"/>
      <c r="CR2263" s="1193"/>
      <c r="CS2263" s="1194" t="s">
        <v>412</v>
      </c>
      <c r="CT2263" s="1195"/>
      <c r="CU2263" s="1195"/>
      <c r="CV2263" s="1195"/>
      <c r="CW2263" s="1195"/>
      <c r="CX2263" s="1195"/>
      <c r="CY2263" s="1196" t="s">
        <v>1252</v>
      </c>
      <c r="CZ2263" s="1197"/>
      <c r="DB2263" s="1192"/>
      <c r="DC2263" s="1193"/>
      <c r="DD2263" s="1194" t="s">
        <v>412</v>
      </c>
      <c r="DE2263" s="1195"/>
      <c r="DF2263" s="1195"/>
      <c r="DG2263" s="1195"/>
      <c r="DH2263" s="1195"/>
      <c r="DI2263" s="1195"/>
      <c r="DJ2263" s="1196" t="s">
        <v>1252</v>
      </c>
      <c r="DK2263" s="1197"/>
      <c r="DM2263" s="1192"/>
      <c r="DN2263" s="1193"/>
      <c r="DO2263" s="1194" t="s">
        <v>412</v>
      </c>
      <c r="DP2263" s="1195"/>
      <c r="DQ2263" s="1195"/>
      <c r="DR2263" s="1195"/>
      <c r="DS2263" s="1195"/>
      <c r="DT2263" s="1195"/>
      <c r="DU2263" s="1196" t="s">
        <v>1252</v>
      </c>
      <c r="DV2263" s="1197"/>
      <c r="DX2263" s="1192"/>
      <c r="DY2263" s="1193"/>
      <c r="DZ2263" s="1194" t="s">
        <v>412</v>
      </c>
      <c r="EA2263" s="1195"/>
      <c r="EB2263" s="1195"/>
      <c r="EC2263" s="1195"/>
      <c r="ED2263" s="1195"/>
      <c r="EE2263" s="1195"/>
      <c r="EF2263" s="1196" t="s">
        <v>1252</v>
      </c>
      <c r="EG2263" s="1197"/>
      <c r="EI2263" s="1192"/>
      <c r="EJ2263" s="1193"/>
      <c r="EK2263" s="1194" t="s">
        <v>412</v>
      </c>
      <c r="EL2263" s="1195"/>
      <c r="EM2263" s="1195"/>
      <c r="EN2263" s="1195"/>
      <c r="EO2263" s="1195"/>
      <c r="EP2263" s="1195"/>
      <c r="EQ2263" s="1196" t="s">
        <v>1252</v>
      </c>
      <c r="ER2263" s="1197"/>
    </row>
    <row r="2264" spans="2:148">
      <c r="B2264" s="1198"/>
      <c r="C2264" s="1199" t="s">
        <v>410</v>
      </c>
      <c r="D2264" s="1225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8"/>
      <c r="S2264" s="1199" t="s">
        <v>410</v>
      </c>
      <c r="T2264" s="1200" t="s">
        <v>409</v>
      </c>
      <c r="U2264" s="1201" t="s">
        <v>439</v>
      </c>
      <c r="V2264" s="1200" t="s">
        <v>440</v>
      </c>
      <c r="W2264" s="1201" t="s">
        <v>598</v>
      </c>
      <c r="X2264" s="1200" t="s">
        <v>405</v>
      </c>
      <c r="Y2264" s="1200" t="s">
        <v>404</v>
      </c>
      <c r="Z2264" s="1202" t="s">
        <v>403</v>
      </c>
      <c r="AA2264" s="1203" t="s">
        <v>402</v>
      </c>
      <c r="AC2264" s="1198"/>
      <c r="AD2264" s="1199" t="s">
        <v>410</v>
      </c>
      <c r="AE2264" s="1200" t="s">
        <v>409</v>
      </c>
      <c r="AF2264" s="1201" t="s">
        <v>439</v>
      </c>
      <c r="AG2264" s="1200" t="s">
        <v>440</v>
      </c>
      <c r="AH2264" s="1201" t="s">
        <v>598</v>
      </c>
      <c r="AI2264" s="1200" t="s">
        <v>405</v>
      </c>
      <c r="AJ2264" s="1200" t="s">
        <v>404</v>
      </c>
      <c r="AK2264" s="1202" t="s">
        <v>403</v>
      </c>
      <c r="AL2264" s="1203" t="s">
        <v>402</v>
      </c>
      <c r="AN2264" s="1198"/>
      <c r="AO2264" s="1199" t="s">
        <v>410</v>
      </c>
      <c r="AP2264" s="1200" t="s">
        <v>409</v>
      </c>
      <c r="AQ2264" s="1201" t="s">
        <v>439</v>
      </c>
      <c r="AR2264" s="1200" t="s">
        <v>440</v>
      </c>
      <c r="AS2264" s="1201" t="s">
        <v>598</v>
      </c>
      <c r="AT2264" s="1200" t="s">
        <v>405</v>
      </c>
      <c r="AU2264" s="1200" t="s">
        <v>404</v>
      </c>
      <c r="AV2264" s="1202" t="s">
        <v>403</v>
      </c>
      <c r="AW2264" s="1203" t="s">
        <v>402</v>
      </c>
      <c r="AY2264" s="1198"/>
      <c r="AZ2264" s="1199" t="s">
        <v>410</v>
      </c>
      <c r="BA2264" s="1200" t="s">
        <v>409</v>
      </c>
      <c r="BB2264" s="1201" t="s">
        <v>439</v>
      </c>
      <c r="BC2264" s="1200" t="s">
        <v>440</v>
      </c>
      <c r="BD2264" s="1201" t="s">
        <v>598</v>
      </c>
      <c r="BE2264" s="1200" t="s">
        <v>405</v>
      </c>
      <c r="BF2264" s="1200" t="s">
        <v>404</v>
      </c>
      <c r="BG2264" s="1202" t="s">
        <v>403</v>
      </c>
      <c r="BH2264" s="1203" t="s">
        <v>402</v>
      </c>
      <c r="BJ2264" s="1198"/>
      <c r="BK2264" s="1199" t="s">
        <v>410</v>
      </c>
      <c r="BL2264" s="1200" t="s">
        <v>409</v>
      </c>
      <c r="BM2264" s="1201" t="s">
        <v>439</v>
      </c>
      <c r="BN2264" s="1200" t="s">
        <v>440</v>
      </c>
      <c r="BO2264" s="1201" t="s">
        <v>598</v>
      </c>
      <c r="BP2264" s="1200" t="s">
        <v>405</v>
      </c>
      <c r="BQ2264" s="1200" t="s">
        <v>404</v>
      </c>
      <c r="BR2264" s="1202" t="s">
        <v>403</v>
      </c>
      <c r="BS2264" s="1203" t="s">
        <v>402</v>
      </c>
      <c r="BU2264" s="1198"/>
      <c r="BV2264" s="1199" t="s">
        <v>410</v>
      </c>
      <c r="BW2264" s="1200" t="s">
        <v>409</v>
      </c>
      <c r="BX2264" s="1201" t="s">
        <v>439</v>
      </c>
      <c r="BY2264" s="1200" t="s">
        <v>440</v>
      </c>
      <c r="BZ2264" s="1201" t="s">
        <v>598</v>
      </c>
      <c r="CA2264" s="1200" t="s">
        <v>405</v>
      </c>
      <c r="CB2264" s="1200" t="s">
        <v>404</v>
      </c>
      <c r="CC2264" s="1202" t="s">
        <v>403</v>
      </c>
      <c r="CD2264" s="1203" t="s">
        <v>402</v>
      </c>
      <c r="CF2264" s="1198"/>
      <c r="CG2264" s="1199" t="s">
        <v>410</v>
      </c>
      <c r="CH2264" s="1200" t="s">
        <v>409</v>
      </c>
      <c r="CI2264" s="1201" t="s">
        <v>439</v>
      </c>
      <c r="CJ2264" s="1200" t="s">
        <v>440</v>
      </c>
      <c r="CK2264" s="1201" t="s">
        <v>598</v>
      </c>
      <c r="CL2264" s="1200" t="s">
        <v>405</v>
      </c>
      <c r="CM2264" s="1200" t="s">
        <v>404</v>
      </c>
      <c r="CN2264" s="1202" t="s">
        <v>403</v>
      </c>
      <c r="CO2264" s="1203" t="s">
        <v>402</v>
      </c>
      <c r="CQ2264" s="1198"/>
      <c r="CR2264" s="1199" t="s">
        <v>410</v>
      </c>
      <c r="CS2264" s="1200" t="s">
        <v>409</v>
      </c>
      <c r="CT2264" s="1201" t="s">
        <v>439</v>
      </c>
      <c r="CU2264" s="1200" t="s">
        <v>440</v>
      </c>
      <c r="CV2264" s="1201" t="s">
        <v>598</v>
      </c>
      <c r="CW2264" s="1200" t="s">
        <v>405</v>
      </c>
      <c r="CX2264" s="1200" t="s">
        <v>404</v>
      </c>
      <c r="CY2264" s="1202" t="s">
        <v>403</v>
      </c>
      <c r="CZ2264" s="1203" t="s">
        <v>402</v>
      </c>
      <c r="DB2264" s="1198"/>
      <c r="DC2264" s="1199" t="s">
        <v>410</v>
      </c>
      <c r="DD2264" s="1200" t="s">
        <v>409</v>
      </c>
      <c r="DE2264" s="1201" t="s">
        <v>439</v>
      </c>
      <c r="DF2264" s="1200" t="s">
        <v>440</v>
      </c>
      <c r="DG2264" s="1201" t="s">
        <v>598</v>
      </c>
      <c r="DH2264" s="1200" t="s">
        <v>405</v>
      </c>
      <c r="DI2264" s="1200" t="s">
        <v>404</v>
      </c>
      <c r="DJ2264" s="1202" t="s">
        <v>403</v>
      </c>
      <c r="DK2264" s="1203" t="s">
        <v>402</v>
      </c>
      <c r="DM2264" s="1198"/>
      <c r="DN2264" s="1199" t="s">
        <v>410</v>
      </c>
      <c r="DO2264" s="1200" t="s">
        <v>409</v>
      </c>
      <c r="DP2264" s="1201" t="s">
        <v>439</v>
      </c>
      <c r="DQ2264" s="1200" t="s">
        <v>440</v>
      </c>
      <c r="DR2264" s="1201" t="s">
        <v>598</v>
      </c>
      <c r="DS2264" s="1200" t="s">
        <v>405</v>
      </c>
      <c r="DT2264" s="1200" t="s">
        <v>404</v>
      </c>
      <c r="DU2264" s="1202" t="s">
        <v>403</v>
      </c>
      <c r="DV2264" s="1203" t="s">
        <v>402</v>
      </c>
      <c r="DX2264" s="1198"/>
      <c r="DY2264" s="1199" t="s">
        <v>410</v>
      </c>
      <c r="DZ2264" s="1200" t="s">
        <v>409</v>
      </c>
      <c r="EA2264" s="1201" t="s">
        <v>439</v>
      </c>
      <c r="EB2264" s="1200" t="s">
        <v>440</v>
      </c>
      <c r="EC2264" s="1201" t="s">
        <v>598</v>
      </c>
      <c r="ED2264" s="1200" t="s">
        <v>405</v>
      </c>
      <c r="EE2264" s="1200" t="s">
        <v>404</v>
      </c>
      <c r="EF2264" s="1202" t="s">
        <v>403</v>
      </c>
      <c r="EG2264" s="1203" t="s">
        <v>402</v>
      </c>
      <c r="EI2264" s="1198"/>
      <c r="EJ2264" s="1199" t="s">
        <v>410</v>
      </c>
      <c r="EK2264" s="1200" t="s">
        <v>409</v>
      </c>
      <c r="EL2264" s="1201" t="s">
        <v>439</v>
      </c>
      <c r="EM2264" s="1200" t="s">
        <v>440</v>
      </c>
      <c r="EN2264" s="1201" t="s">
        <v>598</v>
      </c>
      <c r="EO2264" s="1200" t="s">
        <v>405</v>
      </c>
      <c r="EP2264" s="1200" t="s">
        <v>404</v>
      </c>
      <c r="EQ2264" s="1202" t="s">
        <v>403</v>
      </c>
      <c r="ER2264" s="1203" t="s">
        <v>402</v>
      </c>
    </row>
    <row r="2265" spans="2:148">
      <c r="B2265" s="1198"/>
      <c r="C2265" s="1204"/>
      <c r="D2265" s="1377" t="s">
        <v>1182</v>
      </c>
      <c r="E2265" s="1378" t="s">
        <v>1183</v>
      </c>
      <c r="F2265" s="1378" t="s">
        <v>1184</v>
      </c>
      <c r="G2265" s="1378" t="s">
        <v>1185</v>
      </c>
      <c r="H2265" s="1378" t="s">
        <v>1186</v>
      </c>
      <c r="I2265" s="1378" t="s">
        <v>1187</v>
      </c>
      <c r="J2265" s="1378" t="s">
        <v>1188</v>
      </c>
      <c r="K2265" s="1378" t="s">
        <v>1189</v>
      </c>
      <c r="L2265" s="1378" t="s">
        <v>1190</v>
      </c>
      <c r="M2265" s="1378" t="s">
        <v>1191</v>
      </c>
      <c r="N2265" s="1378" t="s">
        <v>1192</v>
      </c>
      <c r="O2265" s="1379" t="s">
        <v>1193</v>
      </c>
      <c r="R2265" s="1198"/>
      <c r="S2265" s="1204"/>
      <c r="T2265" s="1205" t="s">
        <v>401</v>
      </c>
      <c r="U2265" s="1205" t="s">
        <v>400</v>
      </c>
      <c r="V2265" s="1205" t="s">
        <v>599</v>
      </c>
      <c r="W2265" s="1202" t="s">
        <v>441</v>
      </c>
      <c r="X2265" s="1206" t="s">
        <v>600</v>
      </c>
      <c r="Y2265" s="1207"/>
      <c r="Z2265" s="1202" t="s">
        <v>396</v>
      </c>
      <c r="AA2265" s="1208"/>
      <c r="AC2265" s="1198"/>
      <c r="AD2265" s="1204"/>
      <c r="AE2265" s="1205" t="s">
        <v>401</v>
      </c>
      <c r="AF2265" s="1205" t="s">
        <v>400</v>
      </c>
      <c r="AG2265" s="1205" t="s">
        <v>599</v>
      </c>
      <c r="AH2265" s="1202" t="s">
        <v>441</v>
      </c>
      <c r="AI2265" s="1206" t="s">
        <v>600</v>
      </c>
      <c r="AJ2265" s="1207"/>
      <c r="AK2265" s="1202" t="s">
        <v>396</v>
      </c>
      <c r="AL2265" s="1208"/>
      <c r="AN2265" s="1198"/>
      <c r="AO2265" s="1204"/>
      <c r="AP2265" s="1205" t="s">
        <v>401</v>
      </c>
      <c r="AQ2265" s="1205" t="s">
        <v>400</v>
      </c>
      <c r="AR2265" s="1205" t="s">
        <v>599</v>
      </c>
      <c r="AS2265" s="1202" t="s">
        <v>441</v>
      </c>
      <c r="AT2265" s="1206" t="s">
        <v>600</v>
      </c>
      <c r="AU2265" s="1207"/>
      <c r="AV2265" s="1202" t="s">
        <v>396</v>
      </c>
      <c r="AW2265" s="1208"/>
      <c r="AY2265" s="1198"/>
      <c r="AZ2265" s="1204"/>
      <c r="BA2265" s="1205" t="s">
        <v>401</v>
      </c>
      <c r="BB2265" s="1205" t="s">
        <v>400</v>
      </c>
      <c r="BC2265" s="1205" t="s">
        <v>599</v>
      </c>
      <c r="BD2265" s="1202" t="s">
        <v>441</v>
      </c>
      <c r="BE2265" s="1206" t="s">
        <v>600</v>
      </c>
      <c r="BF2265" s="1207"/>
      <c r="BG2265" s="1202" t="s">
        <v>396</v>
      </c>
      <c r="BH2265" s="1208"/>
      <c r="BJ2265" s="1198"/>
      <c r="BK2265" s="1204"/>
      <c r="BL2265" s="1205" t="s">
        <v>401</v>
      </c>
      <c r="BM2265" s="1205" t="s">
        <v>400</v>
      </c>
      <c r="BN2265" s="1205" t="s">
        <v>599</v>
      </c>
      <c r="BO2265" s="1202" t="s">
        <v>441</v>
      </c>
      <c r="BP2265" s="1206" t="s">
        <v>600</v>
      </c>
      <c r="BQ2265" s="1207"/>
      <c r="BR2265" s="1202" t="s">
        <v>396</v>
      </c>
      <c r="BS2265" s="1208"/>
      <c r="BU2265" s="1198"/>
      <c r="BV2265" s="1204"/>
      <c r="BW2265" s="1205" t="s">
        <v>401</v>
      </c>
      <c r="BX2265" s="1205" t="s">
        <v>400</v>
      </c>
      <c r="BY2265" s="1205" t="s">
        <v>599</v>
      </c>
      <c r="BZ2265" s="1202" t="s">
        <v>441</v>
      </c>
      <c r="CA2265" s="1206" t="s">
        <v>600</v>
      </c>
      <c r="CB2265" s="1207"/>
      <c r="CC2265" s="1202" t="s">
        <v>396</v>
      </c>
      <c r="CD2265" s="1208"/>
      <c r="CF2265" s="1198"/>
      <c r="CG2265" s="1204"/>
      <c r="CH2265" s="1205" t="s">
        <v>401</v>
      </c>
      <c r="CI2265" s="1205" t="s">
        <v>400</v>
      </c>
      <c r="CJ2265" s="1205" t="s">
        <v>599</v>
      </c>
      <c r="CK2265" s="1202" t="s">
        <v>441</v>
      </c>
      <c r="CL2265" s="1206" t="s">
        <v>600</v>
      </c>
      <c r="CM2265" s="1207"/>
      <c r="CN2265" s="1202" t="s">
        <v>396</v>
      </c>
      <c r="CO2265" s="1208"/>
      <c r="CQ2265" s="1198"/>
      <c r="CR2265" s="1204"/>
      <c r="CS2265" s="1205" t="s">
        <v>401</v>
      </c>
      <c r="CT2265" s="1205" t="s">
        <v>400</v>
      </c>
      <c r="CU2265" s="1205" t="s">
        <v>599</v>
      </c>
      <c r="CV2265" s="1202" t="s">
        <v>441</v>
      </c>
      <c r="CW2265" s="1206" t="s">
        <v>600</v>
      </c>
      <c r="CX2265" s="1207"/>
      <c r="CY2265" s="1202" t="s">
        <v>396</v>
      </c>
      <c r="CZ2265" s="1208"/>
      <c r="DB2265" s="1198"/>
      <c r="DC2265" s="1204"/>
      <c r="DD2265" s="1205" t="s">
        <v>401</v>
      </c>
      <c r="DE2265" s="1205" t="s">
        <v>400</v>
      </c>
      <c r="DF2265" s="1205" t="s">
        <v>599</v>
      </c>
      <c r="DG2265" s="1202" t="s">
        <v>441</v>
      </c>
      <c r="DH2265" s="1206" t="s">
        <v>600</v>
      </c>
      <c r="DI2265" s="1207"/>
      <c r="DJ2265" s="1202" t="s">
        <v>396</v>
      </c>
      <c r="DK2265" s="1208"/>
      <c r="DM2265" s="1198"/>
      <c r="DN2265" s="1204"/>
      <c r="DO2265" s="1205" t="s">
        <v>401</v>
      </c>
      <c r="DP2265" s="1205" t="s">
        <v>400</v>
      </c>
      <c r="DQ2265" s="1205" t="s">
        <v>599</v>
      </c>
      <c r="DR2265" s="1202" t="s">
        <v>441</v>
      </c>
      <c r="DS2265" s="1206" t="s">
        <v>600</v>
      </c>
      <c r="DT2265" s="1207"/>
      <c r="DU2265" s="1202" t="s">
        <v>396</v>
      </c>
      <c r="DV2265" s="1208"/>
      <c r="DX2265" s="1198"/>
      <c r="DY2265" s="1204"/>
      <c r="DZ2265" s="1205" t="s">
        <v>401</v>
      </c>
      <c r="EA2265" s="1205" t="s">
        <v>400</v>
      </c>
      <c r="EB2265" s="1205" t="s">
        <v>599</v>
      </c>
      <c r="EC2265" s="1202" t="s">
        <v>441</v>
      </c>
      <c r="ED2265" s="1206" t="s">
        <v>600</v>
      </c>
      <c r="EE2265" s="1207"/>
      <c r="EF2265" s="1202" t="s">
        <v>396</v>
      </c>
      <c r="EG2265" s="1208"/>
      <c r="EI2265" s="1198"/>
      <c r="EJ2265" s="1204"/>
      <c r="EK2265" s="1205" t="s">
        <v>401</v>
      </c>
      <c r="EL2265" s="1205" t="s">
        <v>400</v>
      </c>
      <c r="EM2265" s="1205" t="s">
        <v>599</v>
      </c>
      <c r="EN2265" s="1202" t="s">
        <v>441</v>
      </c>
      <c r="EO2265" s="1206" t="s">
        <v>600</v>
      </c>
      <c r="EP2265" s="1207"/>
      <c r="EQ2265" s="1202" t="s">
        <v>396</v>
      </c>
      <c r="ER2265" s="1208"/>
    </row>
    <row r="2266" spans="2:148">
      <c r="B2266" s="1209"/>
      <c r="C2266" s="1210"/>
      <c r="D2266" s="1226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7"/>
      <c r="R2266" s="1209"/>
      <c r="S2266" s="1210"/>
      <c r="T2266" s="1211"/>
      <c r="U2266" s="1211"/>
      <c r="V2266" s="1211"/>
      <c r="W2266" s="1211"/>
      <c r="X2266" s="1211"/>
      <c r="Y2266" s="1211"/>
      <c r="Z2266" s="1211"/>
      <c r="AA2266" s="1212"/>
      <c r="AC2266" s="1209"/>
      <c r="AD2266" s="1210"/>
      <c r="AE2266" s="1211"/>
      <c r="AF2266" s="1211"/>
      <c r="AG2266" s="1211"/>
      <c r="AH2266" s="1211"/>
      <c r="AI2266" s="1211"/>
      <c r="AJ2266" s="1211"/>
      <c r="AK2266" s="1211"/>
      <c r="AL2266" s="1212"/>
      <c r="AN2266" s="1209"/>
      <c r="AO2266" s="1210"/>
      <c r="AP2266" s="1211"/>
      <c r="AQ2266" s="1211"/>
      <c r="AR2266" s="1211"/>
      <c r="AS2266" s="1211"/>
      <c r="AT2266" s="1211"/>
      <c r="AU2266" s="1211"/>
      <c r="AV2266" s="1211"/>
      <c r="AW2266" s="1212"/>
      <c r="AY2266" s="1209"/>
      <c r="AZ2266" s="1210"/>
      <c r="BA2266" s="1211"/>
      <c r="BB2266" s="1211"/>
      <c r="BC2266" s="1211"/>
      <c r="BD2266" s="1211"/>
      <c r="BE2266" s="1211"/>
      <c r="BF2266" s="1211"/>
      <c r="BG2266" s="1211"/>
      <c r="BH2266" s="1212"/>
      <c r="BJ2266" s="1209"/>
      <c r="BK2266" s="1210"/>
      <c r="BL2266" s="1211"/>
      <c r="BM2266" s="1211"/>
      <c r="BN2266" s="1211"/>
      <c r="BO2266" s="1211"/>
      <c r="BP2266" s="1211"/>
      <c r="BQ2266" s="1211"/>
      <c r="BR2266" s="1211"/>
      <c r="BS2266" s="1212"/>
      <c r="BU2266" s="1209"/>
      <c r="BV2266" s="1210"/>
      <c r="BW2266" s="1211"/>
      <c r="BX2266" s="1211"/>
      <c r="BY2266" s="1211"/>
      <c r="BZ2266" s="1211"/>
      <c r="CA2266" s="1211"/>
      <c r="CB2266" s="1211"/>
      <c r="CC2266" s="1211"/>
      <c r="CD2266" s="1212"/>
      <c r="CF2266" s="1209"/>
      <c r="CG2266" s="1210"/>
      <c r="CH2266" s="1211"/>
      <c r="CI2266" s="1211"/>
      <c r="CJ2266" s="1211"/>
      <c r="CK2266" s="1211"/>
      <c r="CL2266" s="1211"/>
      <c r="CM2266" s="1211"/>
      <c r="CN2266" s="1211"/>
      <c r="CO2266" s="1212"/>
      <c r="CQ2266" s="1209"/>
      <c r="CR2266" s="1210"/>
      <c r="CS2266" s="1211"/>
      <c r="CT2266" s="1211"/>
      <c r="CU2266" s="1211"/>
      <c r="CV2266" s="1211"/>
      <c r="CW2266" s="1211"/>
      <c r="CX2266" s="1211"/>
      <c r="CY2266" s="1211"/>
      <c r="CZ2266" s="1212"/>
      <c r="DB2266" s="1209"/>
      <c r="DC2266" s="1210"/>
      <c r="DD2266" s="1211"/>
      <c r="DE2266" s="1211"/>
      <c r="DF2266" s="1211"/>
      <c r="DG2266" s="1211"/>
      <c r="DH2266" s="1211"/>
      <c r="DI2266" s="1211"/>
      <c r="DJ2266" s="1211"/>
      <c r="DK2266" s="1212"/>
      <c r="DM2266" s="1209"/>
      <c r="DN2266" s="1210"/>
      <c r="DO2266" s="1211"/>
      <c r="DP2266" s="1211"/>
      <c r="DQ2266" s="1211"/>
      <c r="DR2266" s="1211"/>
      <c r="DS2266" s="1211"/>
      <c r="DT2266" s="1211"/>
      <c r="DU2266" s="1211"/>
      <c r="DV2266" s="1212"/>
      <c r="DX2266" s="1209"/>
      <c r="DY2266" s="1210"/>
      <c r="DZ2266" s="1211"/>
      <c r="EA2266" s="1211"/>
      <c r="EB2266" s="1211"/>
      <c r="EC2266" s="1211"/>
      <c r="ED2266" s="1211"/>
      <c r="EE2266" s="1211"/>
      <c r="EF2266" s="1211"/>
      <c r="EG2266" s="1212"/>
      <c r="EI2266" s="1209"/>
      <c r="EJ2266" s="1210"/>
      <c r="EK2266" s="1211"/>
      <c r="EL2266" s="1211"/>
      <c r="EM2266" s="1211"/>
      <c r="EN2266" s="1211"/>
      <c r="EO2266" s="1211"/>
      <c r="EP2266" s="1211"/>
      <c r="EQ2266" s="1211"/>
      <c r="ER2266" s="1212"/>
    </row>
    <row r="2267" spans="2:148" ht="9.9499999999999993" customHeight="1">
      <c r="B2267" s="1230" t="s">
        <v>395</v>
      </c>
      <c r="C2267" s="1231" t="s">
        <v>2041</v>
      </c>
      <c r="D2267" s="1238">
        <f>AA2267</f>
        <v>120329</v>
      </c>
      <c r="E2267" s="1239">
        <f>AL2267</f>
        <v>99937.2</v>
      </c>
      <c r="F2267" s="1239">
        <f>AW2267</f>
        <v>107107.49999999999</v>
      </c>
      <c r="G2267" s="1239">
        <f>BH2267</f>
        <v>116280.79999999999</v>
      </c>
      <c r="H2267" s="1239">
        <f>BS2267</f>
        <v>135212.1</v>
      </c>
      <c r="I2267" s="1239">
        <f>CD2267</f>
        <v>128891.69999999998</v>
      </c>
      <c r="J2267" s="1239">
        <f>CO2267</f>
        <v>142920.9</v>
      </c>
      <c r="K2267" s="1239">
        <f>CZ2267</f>
        <v>127274.09999999999</v>
      </c>
      <c r="L2267" s="1239">
        <f>DK2267</f>
        <v>129855.6</v>
      </c>
      <c r="M2267" s="1239">
        <f>DV2267</f>
        <v>126932.29999999999</v>
      </c>
      <c r="N2267" s="1239">
        <f>EG2267</f>
        <v>144858.80000000002</v>
      </c>
      <c r="O2267" s="1240">
        <f>ER2267</f>
        <v>233409.8</v>
      </c>
      <c r="R2267" s="1213" t="s">
        <v>395</v>
      </c>
      <c r="S2267" s="432" t="s">
        <v>2041</v>
      </c>
      <c r="T2267" s="1266">
        <v>43995.799999999996</v>
      </c>
      <c r="U2267" s="1266">
        <v>4222.3999999999996</v>
      </c>
      <c r="V2267" s="1266">
        <v>1972.6000000000001</v>
      </c>
      <c r="W2267" s="1266">
        <v>56351.600000000006</v>
      </c>
      <c r="X2267" s="1266">
        <v>1745.6</v>
      </c>
      <c r="Y2267" s="1266">
        <v>108288</v>
      </c>
      <c r="Z2267" s="1266">
        <v>12041</v>
      </c>
      <c r="AA2267" s="1267">
        <v>120329</v>
      </c>
      <c r="AC2267" s="1213" t="s">
        <v>395</v>
      </c>
      <c r="AD2267" s="432" t="s">
        <v>2041</v>
      </c>
      <c r="AE2267" s="1266">
        <v>40569.800000000003</v>
      </c>
      <c r="AF2267" s="1266">
        <v>3193.8</v>
      </c>
      <c r="AG2267" s="1266">
        <v>2239.6999999999998</v>
      </c>
      <c r="AH2267" s="1266">
        <v>42338.6</v>
      </c>
      <c r="AI2267" s="1266">
        <v>1231.5</v>
      </c>
      <c r="AJ2267" s="1266">
        <v>89573.4</v>
      </c>
      <c r="AK2267" s="1266">
        <v>10363.799999999999</v>
      </c>
      <c r="AL2267" s="1267">
        <v>99937.2</v>
      </c>
      <c r="AN2267" s="1213" t="s">
        <v>395</v>
      </c>
      <c r="AO2267" s="432" t="s">
        <v>2041</v>
      </c>
      <c r="AP2267" s="1266">
        <v>46970.299999999996</v>
      </c>
      <c r="AQ2267" s="1266">
        <v>3969.4</v>
      </c>
      <c r="AR2267" s="1266">
        <v>2058</v>
      </c>
      <c r="AS2267" s="1266">
        <v>42649.1</v>
      </c>
      <c r="AT2267" s="1266">
        <v>1270.4000000000001</v>
      </c>
      <c r="AU2267" s="1266">
        <v>96917.199999999983</v>
      </c>
      <c r="AV2267" s="1266">
        <v>10190.300000000003</v>
      </c>
      <c r="AW2267" s="1267">
        <v>107107.49999999999</v>
      </c>
      <c r="AY2267" s="1213" t="s">
        <v>395</v>
      </c>
      <c r="AZ2267" s="432" t="s">
        <v>2041</v>
      </c>
      <c r="BA2267" s="1266">
        <v>51622.7</v>
      </c>
      <c r="BB2267" s="1266">
        <v>3625.7000000000003</v>
      </c>
      <c r="BC2267" s="1266">
        <v>2993.3000000000006</v>
      </c>
      <c r="BD2267" s="1266">
        <v>46044.7</v>
      </c>
      <c r="BE2267" s="1266">
        <v>1325.4</v>
      </c>
      <c r="BF2267" s="1266">
        <v>105611.79999999999</v>
      </c>
      <c r="BG2267" s="1266">
        <v>10668.999999999998</v>
      </c>
      <c r="BH2267" s="1267">
        <v>116280.79999999999</v>
      </c>
      <c r="BJ2267" s="1213" t="s">
        <v>395</v>
      </c>
      <c r="BK2267" s="432" t="s">
        <v>2041</v>
      </c>
      <c r="BL2267" s="1266">
        <v>63826.9</v>
      </c>
      <c r="BM2267" s="1266">
        <v>5057.7</v>
      </c>
      <c r="BN2267" s="1266">
        <v>1827</v>
      </c>
      <c r="BO2267" s="1266">
        <v>50788</v>
      </c>
      <c r="BP2267" s="1266">
        <v>1452.4</v>
      </c>
      <c r="BQ2267" s="1266">
        <v>122952</v>
      </c>
      <c r="BR2267" s="1266">
        <v>12260.1</v>
      </c>
      <c r="BS2267" s="1267">
        <v>135212.1</v>
      </c>
      <c r="BU2267" s="1213" t="s">
        <v>395</v>
      </c>
      <c r="BV2267" s="432" t="s">
        <v>2041</v>
      </c>
      <c r="BW2267" s="1266">
        <v>53410.599999999991</v>
      </c>
      <c r="BX2267" s="1266">
        <v>5581.5</v>
      </c>
      <c r="BY2267" s="1266">
        <v>2206.6999999999994</v>
      </c>
      <c r="BZ2267" s="1266">
        <v>52360</v>
      </c>
      <c r="CA2267" s="1266">
        <v>1467.4</v>
      </c>
      <c r="CB2267" s="1266">
        <v>115026.19999999998</v>
      </c>
      <c r="CC2267" s="1266">
        <v>13865.499999999998</v>
      </c>
      <c r="CD2267" s="1267">
        <v>128891.69999999998</v>
      </c>
      <c r="CF2267" s="1213" t="s">
        <v>395</v>
      </c>
      <c r="CG2267" s="432" t="s">
        <v>2041</v>
      </c>
      <c r="CH2267" s="1266">
        <v>53935.7</v>
      </c>
      <c r="CI2267" s="1266">
        <v>4600.3</v>
      </c>
      <c r="CJ2267" s="1266">
        <v>4154.3999999999996</v>
      </c>
      <c r="CK2267" s="1266">
        <v>62301</v>
      </c>
      <c r="CL2267" s="1266">
        <v>2153.3000000000002</v>
      </c>
      <c r="CM2267" s="1266">
        <v>127144.7</v>
      </c>
      <c r="CN2267" s="1266">
        <v>15776.2</v>
      </c>
      <c r="CO2267" s="1267">
        <v>142920.9</v>
      </c>
      <c r="CQ2267" s="1213" t="s">
        <v>395</v>
      </c>
      <c r="CR2267" s="432" t="s">
        <v>2041</v>
      </c>
      <c r="CS2267" s="1266">
        <v>50753.299999999996</v>
      </c>
      <c r="CT2267" s="1266">
        <v>4471.4999999999991</v>
      </c>
      <c r="CU2267" s="1266">
        <v>4742.3</v>
      </c>
      <c r="CV2267" s="1266">
        <v>51601.299999999988</v>
      </c>
      <c r="CW2267" s="1266">
        <v>1501.8</v>
      </c>
      <c r="CX2267" s="1266">
        <v>113070.2</v>
      </c>
      <c r="CY2267" s="1266">
        <v>14203.9</v>
      </c>
      <c r="CZ2267" s="1267">
        <v>127274.09999999999</v>
      </c>
      <c r="DB2267" s="1213" t="s">
        <v>395</v>
      </c>
      <c r="DC2267" s="432" t="s">
        <v>2041</v>
      </c>
      <c r="DD2267" s="1266">
        <v>52632.799999999996</v>
      </c>
      <c r="DE2267" s="1266">
        <v>4923.8000000000011</v>
      </c>
      <c r="DF2267" s="1266">
        <v>3674.2999999999997</v>
      </c>
      <c r="DG2267" s="1266">
        <v>53133.200000000004</v>
      </c>
      <c r="DH2267" s="1266">
        <v>1587.2</v>
      </c>
      <c r="DI2267" s="1266">
        <v>115951.3</v>
      </c>
      <c r="DJ2267" s="1266">
        <v>13904.3</v>
      </c>
      <c r="DK2267" s="1267">
        <v>129855.6</v>
      </c>
      <c r="DM2267" s="1213" t="s">
        <v>395</v>
      </c>
      <c r="DN2267" s="432" t="s">
        <v>2041</v>
      </c>
      <c r="DO2267" s="1266">
        <v>49331</v>
      </c>
      <c r="DP2267" s="1266">
        <v>5253</v>
      </c>
      <c r="DQ2267" s="1266">
        <v>2478.1999999999994</v>
      </c>
      <c r="DR2267" s="1266">
        <v>55588.899999999994</v>
      </c>
      <c r="DS2267" s="1266">
        <v>1580.8</v>
      </c>
      <c r="DT2267" s="1266">
        <v>114231.9</v>
      </c>
      <c r="DU2267" s="1266">
        <v>12700.4</v>
      </c>
      <c r="DV2267" s="1267">
        <v>126932.29999999999</v>
      </c>
      <c r="DX2267" s="1213" t="s">
        <v>395</v>
      </c>
      <c r="DY2267" s="432" t="s">
        <v>2041</v>
      </c>
      <c r="DZ2267" s="1266">
        <v>50965.2</v>
      </c>
      <c r="EA2267" s="1266">
        <v>5250.2999999999993</v>
      </c>
      <c r="EB2267" s="1266">
        <v>7388.8</v>
      </c>
      <c r="EC2267" s="1266">
        <v>66501</v>
      </c>
      <c r="ED2267" s="1266">
        <v>1545.9</v>
      </c>
      <c r="EE2267" s="1266">
        <v>131651.20000000001</v>
      </c>
      <c r="EF2267" s="1266">
        <v>13207.6</v>
      </c>
      <c r="EG2267" s="1267">
        <v>144858.80000000002</v>
      </c>
      <c r="EI2267" s="1213" t="s">
        <v>395</v>
      </c>
      <c r="EJ2267" s="432" t="s">
        <v>2041</v>
      </c>
      <c r="EK2267" s="1266">
        <v>55636.5</v>
      </c>
      <c r="EL2267" s="1266">
        <v>6977.4</v>
      </c>
      <c r="EM2267" s="1266">
        <v>5249</v>
      </c>
      <c r="EN2267" s="1266">
        <v>146771.29999999999</v>
      </c>
      <c r="EO2267" s="1266">
        <v>1570.2</v>
      </c>
      <c r="EP2267" s="1266">
        <v>216204.4</v>
      </c>
      <c r="EQ2267" s="1266">
        <v>17205.400000000001</v>
      </c>
      <c r="ER2267" s="1267">
        <v>233409.8</v>
      </c>
    </row>
    <row r="2268" spans="2:148" ht="9.9499999999999993" customHeight="1">
      <c r="B2268" s="1198"/>
      <c r="C2268" s="1214" t="s">
        <v>393</v>
      </c>
      <c r="D2268" s="1247">
        <f t="shared" ref="D2268:D2329" si="1206">AA2268</f>
        <v>65507.3</v>
      </c>
      <c r="E2268" s="1232">
        <f t="shared" ref="E2268:E2329" si="1207">AL2268</f>
        <v>58594.9</v>
      </c>
      <c r="F2268" s="1232">
        <f t="shared" ref="F2268:F2329" si="1208">AW2268</f>
        <v>61826.5</v>
      </c>
      <c r="G2268" s="1232">
        <f t="shared" ref="G2268:G2329" si="1209">BH2268</f>
        <v>69274.000000000015</v>
      </c>
      <c r="H2268" s="1232">
        <f t="shared" ref="H2268:H2329" si="1210">BS2268</f>
        <v>86492.5</v>
      </c>
      <c r="I2268" s="1232">
        <f t="shared" ref="I2268:I2329" si="1211">CD2268</f>
        <v>79657.900000000009</v>
      </c>
      <c r="J2268" s="1232">
        <f t="shared" ref="J2268:J2329" si="1212">CO2268</f>
        <v>76550.5</v>
      </c>
      <c r="K2268" s="1232">
        <f t="shared" ref="K2268:K2329" si="1213">CZ2268</f>
        <v>73276.3</v>
      </c>
      <c r="L2268" s="1232">
        <f t="shared" ref="L2268:L2329" si="1214">DK2268</f>
        <v>74910.7</v>
      </c>
      <c r="M2268" s="1232">
        <f t="shared" ref="M2268:M2329" si="1215">DV2268</f>
        <v>73864.900000000009</v>
      </c>
      <c r="N2268" s="1232">
        <f t="shared" ref="N2268:N2329" si="1216">EG2268</f>
        <v>85989.1</v>
      </c>
      <c r="O2268" s="1248">
        <f t="shared" ref="O2268:O2329" si="1217">ER2268</f>
        <v>170718.4</v>
      </c>
      <c r="R2268" s="1198"/>
      <c r="S2268" s="1214" t="s">
        <v>393</v>
      </c>
      <c r="T2268" s="1268">
        <v>43842.1</v>
      </c>
      <c r="U2268" s="1268">
        <v>3221.3</v>
      </c>
      <c r="V2268" s="1268">
        <v>534.6</v>
      </c>
      <c r="W2268" s="1268">
        <v>14412.8</v>
      </c>
      <c r="X2268" s="1268">
        <v>0</v>
      </c>
      <c r="Y2268" s="1269">
        <v>62010.8</v>
      </c>
      <c r="Z2268" s="1268">
        <v>3496.5</v>
      </c>
      <c r="AA2268" s="1270">
        <v>65507.3</v>
      </c>
      <c r="AC2268" s="1198"/>
      <c r="AD2268" s="1214" t="s">
        <v>393</v>
      </c>
      <c r="AE2268" s="1268">
        <v>40443.599999999999</v>
      </c>
      <c r="AF2268" s="1268">
        <v>2218.6</v>
      </c>
      <c r="AG2268" s="1268">
        <v>541.1</v>
      </c>
      <c r="AH2268" s="1268">
        <v>12056.5</v>
      </c>
      <c r="AI2268" s="1268">
        <v>0</v>
      </c>
      <c r="AJ2268" s="1269">
        <v>55259.8</v>
      </c>
      <c r="AK2268" s="1268">
        <v>3335.1</v>
      </c>
      <c r="AL2268" s="1270">
        <v>58594.9</v>
      </c>
      <c r="AN2268" s="1198"/>
      <c r="AO2268" s="1214" t="s">
        <v>393</v>
      </c>
      <c r="AP2268" s="1268">
        <v>44254.5</v>
      </c>
      <c r="AQ2268" s="1268">
        <v>2116</v>
      </c>
      <c r="AR2268" s="1268">
        <v>559.40000000000009</v>
      </c>
      <c r="AS2268" s="1268">
        <v>11602.5</v>
      </c>
      <c r="AT2268" s="1268">
        <v>0</v>
      </c>
      <c r="AU2268" s="1269">
        <v>58532.4</v>
      </c>
      <c r="AV2268" s="1268">
        <v>3294.1000000000004</v>
      </c>
      <c r="AW2268" s="1270">
        <v>61826.5</v>
      </c>
      <c r="AY2268" s="1198"/>
      <c r="AZ2268" s="1214" t="s">
        <v>393</v>
      </c>
      <c r="BA2268" s="1268">
        <v>51162.8</v>
      </c>
      <c r="BB2268" s="1268">
        <v>2426.5</v>
      </c>
      <c r="BC2268" s="1268">
        <v>675.3</v>
      </c>
      <c r="BD2268" s="1268">
        <v>11392.8</v>
      </c>
      <c r="BE2268" s="1268">
        <v>0</v>
      </c>
      <c r="BF2268" s="1269">
        <v>65657.400000000009</v>
      </c>
      <c r="BG2268" s="1268">
        <v>3616.6000000000004</v>
      </c>
      <c r="BH2268" s="1270">
        <v>69274.000000000015</v>
      </c>
      <c r="BJ2268" s="1198"/>
      <c r="BK2268" s="1214" t="s">
        <v>393</v>
      </c>
      <c r="BL2268" s="1268">
        <v>62931.6</v>
      </c>
      <c r="BM2268" s="1268">
        <v>3043.4</v>
      </c>
      <c r="BN2268" s="1268">
        <v>549.70000000000005</v>
      </c>
      <c r="BO2268" s="1268">
        <v>15302</v>
      </c>
      <c r="BP2268" s="1268">
        <v>0</v>
      </c>
      <c r="BQ2268" s="1269">
        <v>81826.7</v>
      </c>
      <c r="BR2268" s="1268">
        <v>4665.8</v>
      </c>
      <c r="BS2268" s="1270">
        <v>86492.5</v>
      </c>
      <c r="BU2268" s="1198"/>
      <c r="BV2268" s="1214" t="s">
        <v>393</v>
      </c>
      <c r="BW2268" s="1268">
        <v>52691.7</v>
      </c>
      <c r="BX2268" s="1268">
        <v>3135.3</v>
      </c>
      <c r="BY2268" s="1268">
        <v>658.8</v>
      </c>
      <c r="BZ2268" s="1268">
        <v>17197.900000000001</v>
      </c>
      <c r="CA2268" s="1268">
        <v>0</v>
      </c>
      <c r="CB2268" s="1269">
        <v>73683.700000000012</v>
      </c>
      <c r="CC2268" s="1268">
        <v>5974.2</v>
      </c>
      <c r="CD2268" s="1270">
        <v>79657.900000000009</v>
      </c>
      <c r="CF2268" s="1198"/>
      <c r="CG2268" s="1214" t="s">
        <v>393</v>
      </c>
      <c r="CH2268" s="1268">
        <v>52341.1</v>
      </c>
      <c r="CI2268" s="1268">
        <v>2767.5</v>
      </c>
      <c r="CJ2268" s="1268">
        <v>722.8</v>
      </c>
      <c r="CK2268" s="1268">
        <v>14686.9</v>
      </c>
      <c r="CL2268" s="1268">
        <v>0</v>
      </c>
      <c r="CM2268" s="1269">
        <v>70518.3</v>
      </c>
      <c r="CN2268" s="1268">
        <v>6032.2</v>
      </c>
      <c r="CO2268" s="1270">
        <v>76550.5</v>
      </c>
      <c r="CQ2268" s="1198"/>
      <c r="CR2268" s="1214" t="s">
        <v>393</v>
      </c>
      <c r="CS2268" s="1268">
        <v>48833.2</v>
      </c>
      <c r="CT2268" s="1268">
        <v>2613.1999999999998</v>
      </c>
      <c r="CU2268" s="1268">
        <v>691.3</v>
      </c>
      <c r="CV2268" s="1268">
        <v>15008.1</v>
      </c>
      <c r="CW2268" s="1268">
        <v>0</v>
      </c>
      <c r="CX2268" s="1269">
        <v>67145.8</v>
      </c>
      <c r="CY2268" s="1268">
        <v>6130.5000000000009</v>
      </c>
      <c r="CZ2268" s="1270">
        <v>73276.3</v>
      </c>
      <c r="DB2268" s="1198"/>
      <c r="DC2268" s="1214" t="s">
        <v>393</v>
      </c>
      <c r="DD2268" s="1268">
        <v>51331.4</v>
      </c>
      <c r="DE2268" s="1268">
        <v>2811.7000000000003</v>
      </c>
      <c r="DF2268" s="1268">
        <v>768.4</v>
      </c>
      <c r="DG2268" s="1268">
        <v>15029.9</v>
      </c>
      <c r="DH2268" s="1268">
        <v>0</v>
      </c>
      <c r="DI2268" s="1269">
        <v>69941.399999999994</v>
      </c>
      <c r="DJ2268" s="1268">
        <v>4969.3</v>
      </c>
      <c r="DK2268" s="1270">
        <v>74910.7</v>
      </c>
      <c r="DM2268" s="1198"/>
      <c r="DN2268" s="1214" t="s">
        <v>393</v>
      </c>
      <c r="DO2268" s="1268">
        <v>48085.3</v>
      </c>
      <c r="DP2268" s="1268">
        <v>2774.4</v>
      </c>
      <c r="DQ2268" s="1268">
        <v>687.80000000000007</v>
      </c>
      <c r="DR2268" s="1268">
        <v>17446.599999999999</v>
      </c>
      <c r="DS2268" s="1268">
        <v>0</v>
      </c>
      <c r="DT2268" s="1269">
        <v>68994.100000000006</v>
      </c>
      <c r="DU2268" s="1268">
        <v>4870.8</v>
      </c>
      <c r="DV2268" s="1270">
        <v>73864.900000000009</v>
      </c>
      <c r="DX2268" s="1198"/>
      <c r="DY2268" s="1214" t="s">
        <v>393</v>
      </c>
      <c r="DZ2268" s="1268">
        <v>49669.599999999999</v>
      </c>
      <c r="EA2268" s="1268">
        <v>2858.7999999999997</v>
      </c>
      <c r="EB2268" s="1268">
        <v>680.9</v>
      </c>
      <c r="EC2268" s="1268">
        <v>27677.4</v>
      </c>
      <c r="ED2268" s="1268">
        <v>0</v>
      </c>
      <c r="EE2268" s="1269">
        <v>80886.700000000012</v>
      </c>
      <c r="EF2268" s="1268">
        <v>5102.4000000000005</v>
      </c>
      <c r="EG2268" s="1270">
        <v>85989.1</v>
      </c>
      <c r="EI2268" s="1198"/>
      <c r="EJ2268" s="1214" t="s">
        <v>393</v>
      </c>
      <c r="EK2268" s="1268">
        <v>53863.5</v>
      </c>
      <c r="EL2268" s="1268">
        <v>3413.2</v>
      </c>
      <c r="EM2268" s="1268">
        <v>889.8</v>
      </c>
      <c r="EN2268" s="1268">
        <v>105861.9</v>
      </c>
      <c r="EO2268" s="1268">
        <v>0</v>
      </c>
      <c r="EP2268" s="1269">
        <v>164028.4</v>
      </c>
      <c r="EQ2268" s="1268">
        <v>6690</v>
      </c>
      <c r="ER2268" s="1270">
        <v>170718.4</v>
      </c>
    </row>
    <row r="2269" spans="2:148" ht="9.9499999999999993" customHeight="1">
      <c r="B2269" s="1198"/>
      <c r="C2269" s="1214" t="s">
        <v>602</v>
      </c>
      <c r="D2269" s="1247">
        <f t="shared" si="1206"/>
        <v>50824</v>
      </c>
      <c r="E2269" s="1232">
        <f t="shared" si="1207"/>
        <v>37246.300000000003</v>
      </c>
      <c r="F2269" s="1232">
        <f t="shared" si="1208"/>
        <v>37906.800000000003</v>
      </c>
      <c r="G2269" s="1232">
        <f t="shared" si="1209"/>
        <v>42730.7</v>
      </c>
      <c r="H2269" s="1232">
        <f t="shared" si="1210"/>
        <v>42640.1</v>
      </c>
      <c r="I2269" s="1232">
        <f t="shared" si="1211"/>
        <v>43029.5</v>
      </c>
      <c r="J2269" s="1232">
        <f t="shared" si="1212"/>
        <v>59399.199999999997</v>
      </c>
      <c r="K2269" s="1232">
        <f t="shared" si="1213"/>
        <v>46451.799999999996</v>
      </c>
      <c r="L2269" s="1232">
        <f t="shared" si="1214"/>
        <v>46070.400000000001</v>
      </c>
      <c r="M2269" s="1232">
        <f t="shared" si="1215"/>
        <v>46475.8</v>
      </c>
      <c r="N2269" s="1232">
        <f t="shared" si="1216"/>
        <v>51941.799999999996</v>
      </c>
      <c r="O2269" s="1248">
        <f t="shared" si="1217"/>
        <v>53370.9</v>
      </c>
      <c r="R2269" s="1198"/>
      <c r="S2269" s="1214" t="s">
        <v>602</v>
      </c>
      <c r="T2269" s="1268">
        <v>0</v>
      </c>
      <c r="U2269" s="1268">
        <v>567</v>
      </c>
      <c r="V2269" s="1268">
        <v>33.799999999999955</v>
      </c>
      <c r="W2269" s="1268">
        <v>41770.5</v>
      </c>
      <c r="X2269" s="1268">
        <v>1745.6</v>
      </c>
      <c r="Y2269" s="1269">
        <v>44116.9</v>
      </c>
      <c r="Z2269" s="1268">
        <v>6707.1</v>
      </c>
      <c r="AA2269" s="1270">
        <v>50824</v>
      </c>
      <c r="AC2269" s="1198"/>
      <c r="AD2269" s="1214" t="s">
        <v>602</v>
      </c>
      <c r="AE2269" s="1268">
        <v>0</v>
      </c>
      <c r="AF2269" s="1268">
        <v>157.30000000000001</v>
      </c>
      <c r="AG2269" s="1268">
        <v>737.9</v>
      </c>
      <c r="AH2269" s="1268">
        <v>30099</v>
      </c>
      <c r="AI2269" s="1268">
        <v>1231.5</v>
      </c>
      <c r="AJ2269" s="1269">
        <v>32225.7</v>
      </c>
      <c r="AK2269" s="1268">
        <v>5020.6000000000004</v>
      </c>
      <c r="AL2269" s="1270">
        <v>37246.300000000003</v>
      </c>
      <c r="AN2269" s="1198"/>
      <c r="AO2269" s="1214" t="s">
        <v>602</v>
      </c>
      <c r="AP2269" s="1268">
        <v>0</v>
      </c>
      <c r="AQ2269" s="1268">
        <v>381.2</v>
      </c>
      <c r="AR2269" s="1268">
        <v>451.2</v>
      </c>
      <c r="AS2269" s="1268">
        <v>30838.199999999997</v>
      </c>
      <c r="AT2269" s="1268">
        <v>1270.4000000000001</v>
      </c>
      <c r="AU2269" s="1269">
        <v>32941</v>
      </c>
      <c r="AV2269" s="1268">
        <v>4965.8</v>
      </c>
      <c r="AW2269" s="1270">
        <v>37906.800000000003</v>
      </c>
      <c r="AY2269" s="1198"/>
      <c r="AZ2269" s="1214" t="s">
        <v>602</v>
      </c>
      <c r="BA2269" s="1268">
        <v>0</v>
      </c>
      <c r="BB2269" s="1268">
        <v>160.4</v>
      </c>
      <c r="BC2269" s="1268">
        <v>1407.2</v>
      </c>
      <c r="BD2269" s="1268">
        <v>34388.199999999997</v>
      </c>
      <c r="BE2269" s="1268">
        <v>1325.4</v>
      </c>
      <c r="BF2269" s="1269">
        <v>37281.199999999997</v>
      </c>
      <c r="BG2269" s="1268">
        <v>5449.5</v>
      </c>
      <c r="BH2269" s="1270">
        <v>42730.7</v>
      </c>
      <c r="BJ2269" s="1198"/>
      <c r="BK2269" s="1214" t="s">
        <v>602</v>
      </c>
      <c r="BL2269" s="1268">
        <v>0</v>
      </c>
      <c r="BM2269" s="1268">
        <v>197.1</v>
      </c>
      <c r="BN2269" s="1268">
        <v>21.4</v>
      </c>
      <c r="BO2269" s="1268">
        <v>35199.1</v>
      </c>
      <c r="BP2269" s="1268">
        <v>1452.4</v>
      </c>
      <c r="BQ2269" s="1269">
        <v>36870</v>
      </c>
      <c r="BR2269" s="1268">
        <v>5770.1</v>
      </c>
      <c r="BS2269" s="1270">
        <v>42640.1</v>
      </c>
      <c r="BU2269" s="1198"/>
      <c r="BV2269" s="1214" t="s">
        <v>602</v>
      </c>
      <c r="BW2269" s="1268">
        <v>0</v>
      </c>
      <c r="BX2269" s="1268">
        <v>597.19999999999993</v>
      </c>
      <c r="BY2269" s="1268">
        <v>314.39999999999998</v>
      </c>
      <c r="BZ2269" s="1268">
        <v>34868.400000000001</v>
      </c>
      <c r="CA2269" s="1268">
        <v>1467.4</v>
      </c>
      <c r="CB2269" s="1269">
        <v>37247.4</v>
      </c>
      <c r="CC2269" s="1268">
        <v>5782.1</v>
      </c>
      <c r="CD2269" s="1270">
        <v>43029.5</v>
      </c>
      <c r="CF2269" s="1198"/>
      <c r="CG2269" s="1214" t="s">
        <v>602</v>
      </c>
      <c r="CH2269" s="1268">
        <v>0</v>
      </c>
      <c r="CI2269" s="1268">
        <v>620.6</v>
      </c>
      <c r="CJ2269" s="1268">
        <v>1673</v>
      </c>
      <c r="CK2269" s="1268">
        <v>47213.599999999999</v>
      </c>
      <c r="CL2269" s="1268">
        <v>2153.3000000000002</v>
      </c>
      <c r="CM2269" s="1269">
        <v>51660.5</v>
      </c>
      <c r="CN2269" s="1268">
        <v>7738.7</v>
      </c>
      <c r="CO2269" s="1270">
        <v>59399.199999999997</v>
      </c>
      <c r="CQ2269" s="1198"/>
      <c r="CR2269" s="1214" t="s">
        <v>602</v>
      </c>
      <c r="CS2269" s="1268">
        <v>0</v>
      </c>
      <c r="CT2269" s="1268">
        <v>451.4</v>
      </c>
      <c r="CU2269" s="1268">
        <v>2177.5</v>
      </c>
      <c r="CV2269" s="1268">
        <v>36294.899999999994</v>
      </c>
      <c r="CW2269" s="1268">
        <v>1501.8</v>
      </c>
      <c r="CX2269" s="1269">
        <v>40425.599999999999</v>
      </c>
      <c r="CY2269" s="1268">
        <v>6026.2</v>
      </c>
      <c r="CZ2269" s="1270">
        <v>46451.799999999996</v>
      </c>
      <c r="DB2269" s="1198"/>
      <c r="DC2269" s="1214" t="s">
        <v>602</v>
      </c>
      <c r="DD2269" s="1268">
        <v>0</v>
      </c>
      <c r="DE2269" s="1268">
        <v>622.4</v>
      </c>
      <c r="DF2269" s="1268">
        <v>15.099999999999909</v>
      </c>
      <c r="DG2269" s="1268">
        <v>37873.700000000004</v>
      </c>
      <c r="DH2269" s="1268">
        <v>1587.2</v>
      </c>
      <c r="DI2269" s="1269">
        <v>40098.400000000001</v>
      </c>
      <c r="DJ2269" s="1268">
        <v>5972</v>
      </c>
      <c r="DK2269" s="1270">
        <v>46070.400000000001</v>
      </c>
      <c r="DM2269" s="1198"/>
      <c r="DN2269" s="1214" t="s">
        <v>602</v>
      </c>
      <c r="DO2269" s="1268">
        <v>0</v>
      </c>
      <c r="DP2269" s="1268">
        <v>633.1</v>
      </c>
      <c r="DQ2269" s="1268">
        <v>172.2999999999999</v>
      </c>
      <c r="DR2269" s="1268">
        <v>37895.1</v>
      </c>
      <c r="DS2269" s="1268">
        <v>1580.8</v>
      </c>
      <c r="DT2269" s="1269">
        <v>40281.300000000003</v>
      </c>
      <c r="DU2269" s="1268">
        <v>6194.5</v>
      </c>
      <c r="DV2269" s="1270">
        <v>46475.8</v>
      </c>
      <c r="DX2269" s="1198"/>
      <c r="DY2269" s="1214" t="s">
        <v>602</v>
      </c>
      <c r="DZ2269" s="1268">
        <v>0</v>
      </c>
      <c r="EA2269" s="1268">
        <v>633.1</v>
      </c>
      <c r="EB2269" s="1268">
        <v>4804.5</v>
      </c>
      <c r="EC2269" s="1268">
        <v>38557.1</v>
      </c>
      <c r="ED2269" s="1268">
        <v>1545.9</v>
      </c>
      <c r="EE2269" s="1269">
        <v>45540.6</v>
      </c>
      <c r="EF2269" s="1268">
        <v>6401.2</v>
      </c>
      <c r="EG2269" s="1270">
        <v>51941.799999999996</v>
      </c>
      <c r="EI2269" s="1198"/>
      <c r="EJ2269" s="1214" t="s">
        <v>602</v>
      </c>
      <c r="EK2269" s="1268">
        <v>0</v>
      </c>
      <c r="EL2269" s="1268">
        <v>1821.7</v>
      </c>
      <c r="EM2269" s="1268">
        <v>1882.3</v>
      </c>
      <c r="EN2269" s="1268">
        <v>40687.9</v>
      </c>
      <c r="EO2269" s="1268">
        <v>1570.2</v>
      </c>
      <c r="EP2269" s="1269">
        <v>45962.1</v>
      </c>
      <c r="EQ2269" s="1268">
        <v>7408.8</v>
      </c>
      <c r="ER2269" s="1270">
        <v>53370.9</v>
      </c>
    </row>
    <row r="2270" spans="2:148" ht="9.9499999999999993" customHeight="1">
      <c r="B2270" s="1198"/>
      <c r="C2270" s="1214" t="s">
        <v>391</v>
      </c>
      <c r="D2270" s="1247">
        <f t="shared" si="1206"/>
        <v>2476.1000000000004</v>
      </c>
      <c r="E2270" s="1232">
        <f t="shared" si="1207"/>
        <v>2292.6</v>
      </c>
      <c r="F2270" s="1232">
        <f t="shared" si="1208"/>
        <v>3199.9</v>
      </c>
      <c r="G2270" s="1232">
        <f t="shared" si="1209"/>
        <v>2682.1</v>
      </c>
      <c r="H2270" s="1232">
        <f t="shared" si="1210"/>
        <v>3002</v>
      </c>
      <c r="I2270" s="1232">
        <f t="shared" si="1211"/>
        <v>3706.5000000000005</v>
      </c>
      <c r="J2270" s="1232">
        <f t="shared" si="1212"/>
        <v>3533.7</v>
      </c>
      <c r="K2270" s="1232">
        <f t="shared" si="1213"/>
        <v>3784.7</v>
      </c>
      <c r="L2270" s="1232">
        <f t="shared" si="1214"/>
        <v>4019.1000000000004</v>
      </c>
      <c r="M2270" s="1232">
        <f t="shared" si="1215"/>
        <v>4076.2</v>
      </c>
      <c r="N2270" s="1232">
        <f t="shared" si="1216"/>
        <v>4183.7</v>
      </c>
      <c r="O2270" s="1248">
        <f t="shared" si="1217"/>
        <v>4323.2</v>
      </c>
      <c r="R2270" s="1198"/>
      <c r="S2270" s="1214" t="s">
        <v>391</v>
      </c>
      <c r="T2270" s="1268">
        <v>47.8</v>
      </c>
      <c r="U2270" s="1268">
        <v>290.09999999999997</v>
      </c>
      <c r="V2270" s="1268">
        <v>1319.5</v>
      </c>
      <c r="W2270" s="1268">
        <v>43.4</v>
      </c>
      <c r="X2270" s="1268">
        <v>0</v>
      </c>
      <c r="Y2270" s="1269">
        <v>1700.8000000000002</v>
      </c>
      <c r="Z2270" s="1268">
        <v>775.30000000000007</v>
      </c>
      <c r="AA2270" s="1270">
        <v>2476.1000000000004</v>
      </c>
      <c r="AC2270" s="1198"/>
      <c r="AD2270" s="1214" t="s">
        <v>391</v>
      </c>
      <c r="AE2270" s="1268">
        <v>47.6</v>
      </c>
      <c r="AF2270" s="1268">
        <v>528.9</v>
      </c>
      <c r="AG2270" s="1268">
        <v>804.8</v>
      </c>
      <c r="AH2270" s="1268">
        <v>62.2</v>
      </c>
      <c r="AI2270" s="1268">
        <v>0</v>
      </c>
      <c r="AJ2270" s="1269">
        <v>1443.5</v>
      </c>
      <c r="AK2270" s="1268">
        <v>849.1</v>
      </c>
      <c r="AL2270" s="1270">
        <v>2292.6</v>
      </c>
      <c r="AN2270" s="1198"/>
      <c r="AO2270" s="1214" t="s">
        <v>391</v>
      </c>
      <c r="AP2270" s="1268">
        <v>153.69999999999999</v>
      </c>
      <c r="AQ2270" s="1268">
        <v>1139.3</v>
      </c>
      <c r="AR2270" s="1268">
        <v>880.80000000000007</v>
      </c>
      <c r="AS2270" s="1268">
        <v>54.9</v>
      </c>
      <c r="AT2270" s="1268">
        <v>0</v>
      </c>
      <c r="AU2270" s="1269">
        <v>2228.7000000000003</v>
      </c>
      <c r="AV2270" s="1268">
        <v>971.19999999999993</v>
      </c>
      <c r="AW2270" s="1270">
        <v>3199.9</v>
      </c>
      <c r="AY2270" s="1198"/>
      <c r="AZ2270" s="1214" t="s">
        <v>391</v>
      </c>
      <c r="BA2270" s="1268">
        <v>257.60000000000002</v>
      </c>
      <c r="BB2270" s="1268">
        <v>731.1</v>
      </c>
      <c r="BC2270" s="1268">
        <v>724.10000000000014</v>
      </c>
      <c r="BD2270" s="1268">
        <v>51.6</v>
      </c>
      <c r="BE2270" s="1268">
        <v>0</v>
      </c>
      <c r="BF2270" s="1269">
        <v>1764.4</v>
      </c>
      <c r="BG2270" s="1268">
        <v>917.69999999999982</v>
      </c>
      <c r="BH2270" s="1270">
        <v>2682.1</v>
      </c>
      <c r="BJ2270" s="1198"/>
      <c r="BK2270" s="1214" t="s">
        <v>391</v>
      </c>
      <c r="BL2270" s="1268">
        <v>89.2</v>
      </c>
      <c r="BM2270" s="1268">
        <v>970.9</v>
      </c>
      <c r="BN2270" s="1268">
        <v>1079.5999999999999</v>
      </c>
      <c r="BO2270" s="1268">
        <v>65</v>
      </c>
      <c r="BP2270" s="1268">
        <v>0</v>
      </c>
      <c r="BQ2270" s="1269">
        <v>2204.6999999999998</v>
      </c>
      <c r="BR2270" s="1268">
        <v>797.3</v>
      </c>
      <c r="BS2270" s="1270">
        <v>3002</v>
      </c>
      <c r="BU2270" s="1198"/>
      <c r="BV2270" s="1214" t="s">
        <v>391</v>
      </c>
      <c r="BW2270" s="1268">
        <v>150.4</v>
      </c>
      <c r="BX2270" s="1268">
        <v>1515.0000000000002</v>
      </c>
      <c r="BY2270" s="1268">
        <v>1041.1999999999998</v>
      </c>
      <c r="BZ2270" s="1268">
        <v>65.900000000000006</v>
      </c>
      <c r="CA2270" s="1268">
        <v>0</v>
      </c>
      <c r="CB2270" s="1269">
        <v>2772.5000000000005</v>
      </c>
      <c r="CC2270" s="1268">
        <v>934</v>
      </c>
      <c r="CD2270" s="1270">
        <v>3706.5000000000005</v>
      </c>
      <c r="CF2270" s="1198"/>
      <c r="CG2270" s="1214" t="s">
        <v>391</v>
      </c>
      <c r="CH2270" s="1268">
        <v>247.7</v>
      </c>
      <c r="CI2270" s="1268">
        <v>776.3</v>
      </c>
      <c r="CJ2270" s="1268">
        <v>1483.8</v>
      </c>
      <c r="CK2270" s="1268">
        <v>82.1</v>
      </c>
      <c r="CL2270" s="1268">
        <v>0</v>
      </c>
      <c r="CM2270" s="1269">
        <v>2589.9</v>
      </c>
      <c r="CN2270" s="1268">
        <v>943.8</v>
      </c>
      <c r="CO2270" s="1270">
        <v>3533.7</v>
      </c>
      <c r="CQ2270" s="1198"/>
      <c r="CR2270" s="1214" t="s">
        <v>391</v>
      </c>
      <c r="CS2270" s="1268">
        <v>105.6</v>
      </c>
      <c r="CT2270" s="1268">
        <v>1067.8000000000002</v>
      </c>
      <c r="CU2270" s="1268">
        <v>1592.3</v>
      </c>
      <c r="CV2270" s="1268">
        <v>58.5</v>
      </c>
      <c r="CW2270" s="1268">
        <v>0</v>
      </c>
      <c r="CX2270" s="1269">
        <v>2824.2</v>
      </c>
      <c r="CY2270" s="1268">
        <v>960.5</v>
      </c>
      <c r="CZ2270" s="1270">
        <v>3784.7</v>
      </c>
      <c r="DB2270" s="1198"/>
      <c r="DC2270" s="1214" t="s">
        <v>391</v>
      </c>
      <c r="DD2270" s="1268">
        <v>218.6</v>
      </c>
      <c r="DE2270" s="1268">
        <v>1096.6000000000001</v>
      </c>
      <c r="DF2270" s="1268">
        <v>1639.6000000000001</v>
      </c>
      <c r="DG2270" s="1268">
        <v>56.5</v>
      </c>
      <c r="DH2270" s="1268">
        <v>0</v>
      </c>
      <c r="DI2270" s="1269">
        <v>3011.3</v>
      </c>
      <c r="DJ2270" s="1268">
        <v>1007.8000000000001</v>
      </c>
      <c r="DK2270" s="1270">
        <v>4019.1000000000004</v>
      </c>
      <c r="DM2270" s="1198"/>
      <c r="DN2270" s="1214" t="s">
        <v>391</v>
      </c>
      <c r="DO2270" s="1268">
        <v>280.60000000000002</v>
      </c>
      <c r="DP2270" s="1268">
        <v>1473.9</v>
      </c>
      <c r="DQ2270" s="1268">
        <v>1336.3</v>
      </c>
      <c r="DR2270" s="1268">
        <v>92.7</v>
      </c>
      <c r="DS2270" s="1268">
        <v>0</v>
      </c>
      <c r="DT2270" s="1269">
        <v>3183.5</v>
      </c>
      <c r="DU2270" s="1268">
        <v>892.7</v>
      </c>
      <c r="DV2270" s="1270">
        <v>4076.2</v>
      </c>
      <c r="DX2270" s="1198"/>
      <c r="DY2270" s="1214" t="s">
        <v>391</v>
      </c>
      <c r="DZ2270" s="1268">
        <v>118</v>
      </c>
      <c r="EA2270" s="1268">
        <v>1429.9</v>
      </c>
      <c r="EB2270" s="1268">
        <v>1634.7</v>
      </c>
      <c r="EC2270" s="1268">
        <v>69.2</v>
      </c>
      <c r="ED2270" s="1268">
        <v>0</v>
      </c>
      <c r="EE2270" s="1269">
        <v>3251.8</v>
      </c>
      <c r="EF2270" s="1268">
        <v>931.9</v>
      </c>
      <c r="EG2270" s="1270">
        <v>4183.7</v>
      </c>
      <c r="EI2270" s="1198"/>
      <c r="EJ2270" s="1214" t="s">
        <v>391</v>
      </c>
      <c r="EK2270" s="1268">
        <v>507.9</v>
      </c>
      <c r="EL2270" s="1268">
        <v>1313.8</v>
      </c>
      <c r="EM2270" s="1268">
        <v>1181.2</v>
      </c>
      <c r="EN2270" s="1268">
        <v>52.6</v>
      </c>
      <c r="EO2270" s="1268">
        <v>0</v>
      </c>
      <c r="EP2270" s="1269">
        <v>3055.5</v>
      </c>
      <c r="EQ2270" s="1268">
        <v>1267.7</v>
      </c>
      <c r="ER2270" s="1270">
        <v>4323.2</v>
      </c>
    </row>
    <row r="2271" spans="2:148" ht="9.9499999999999993" customHeight="1">
      <c r="B2271" s="1198"/>
      <c r="C2271" s="1214" t="s">
        <v>390</v>
      </c>
      <c r="D2271" s="1247">
        <f t="shared" si="1206"/>
        <v>213.7</v>
      </c>
      <c r="E2271" s="1232">
        <f t="shared" si="1207"/>
        <v>424.6</v>
      </c>
      <c r="F2271" s="1232">
        <f t="shared" si="1208"/>
        <v>366.40000000000009</v>
      </c>
      <c r="G2271" s="1232">
        <f t="shared" si="1209"/>
        <v>420.7</v>
      </c>
      <c r="H2271" s="1232">
        <f t="shared" si="1210"/>
        <v>381.4</v>
      </c>
      <c r="I2271" s="1232">
        <f t="shared" si="1211"/>
        <v>456.10000000000008</v>
      </c>
      <c r="J2271" s="1232">
        <f t="shared" si="1212"/>
        <v>523.79999999999995</v>
      </c>
      <c r="K2271" s="1232">
        <f t="shared" si="1213"/>
        <v>532.69999999999993</v>
      </c>
      <c r="L2271" s="1232">
        <f t="shared" si="1214"/>
        <v>594.9</v>
      </c>
      <c r="M2271" s="1232">
        <f t="shared" si="1215"/>
        <v>581.40000000000009</v>
      </c>
      <c r="N2271" s="1232">
        <f t="shared" si="1216"/>
        <v>451.29999999999995</v>
      </c>
      <c r="O2271" s="1248">
        <f t="shared" si="1217"/>
        <v>621.79999999999995</v>
      </c>
      <c r="R2271" s="1198"/>
      <c r="S2271" s="1214" t="s">
        <v>390</v>
      </c>
      <c r="T2271" s="1268">
        <v>0.1</v>
      </c>
      <c r="U2271" s="1268">
        <v>144</v>
      </c>
      <c r="V2271" s="1268">
        <v>69.400000000000006</v>
      </c>
      <c r="W2271" s="1268">
        <v>0</v>
      </c>
      <c r="X2271" s="1268">
        <v>0</v>
      </c>
      <c r="Y2271" s="1269">
        <v>213.5</v>
      </c>
      <c r="Z2271" s="1268">
        <v>0.2</v>
      </c>
      <c r="AA2271" s="1270">
        <v>213.7</v>
      </c>
      <c r="AC2271" s="1198"/>
      <c r="AD2271" s="1214" t="s">
        <v>390</v>
      </c>
      <c r="AE2271" s="1268">
        <v>0</v>
      </c>
      <c r="AF2271" s="1268">
        <v>288.39999999999998</v>
      </c>
      <c r="AG2271" s="1268">
        <v>136</v>
      </c>
      <c r="AH2271" s="1268">
        <v>0</v>
      </c>
      <c r="AI2271" s="1268">
        <v>0</v>
      </c>
      <c r="AJ2271" s="1269">
        <v>424.4</v>
      </c>
      <c r="AK2271" s="1268">
        <v>0.2</v>
      </c>
      <c r="AL2271" s="1270">
        <v>424.6</v>
      </c>
      <c r="AN2271" s="1198"/>
      <c r="AO2271" s="1214" t="s">
        <v>390</v>
      </c>
      <c r="AP2271" s="1268">
        <v>0</v>
      </c>
      <c r="AQ2271" s="1268">
        <v>257.20000000000005</v>
      </c>
      <c r="AR2271" s="1268">
        <v>108.60000000000001</v>
      </c>
      <c r="AS2271" s="1268">
        <v>0</v>
      </c>
      <c r="AT2271" s="1268">
        <v>0</v>
      </c>
      <c r="AU2271" s="1269">
        <v>365.80000000000007</v>
      </c>
      <c r="AV2271" s="1268">
        <v>0.6</v>
      </c>
      <c r="AW2271" s="1270">
        <v>366.40000000000009</v>
      </c>
      <c r="AY2271" s="1198"/>
      <c r="AZ2271" s="1214" t="s">
        <v>390</v>
      </c>
      <c r="BA2271" s="1268">
        <v>0</v>
      </c>
      <c r="BB2271" s="1268">
        <v>270.3</v>
      </c>
      <c r="BC2271" s="1268">
        <v>149.89999999999998</v>
      </c>
      <c r="BD2271" s="1268">
        <v>0</v>
      </c>
      <c r="BE2271" s="1268">
        <v>0</v>
      </c>
      <c r="BF2271" s="1269">
        <v>420.2</v>
      </c>
      <c r="BG2271" s="1268">
        <v>0.5</v>
      </c>
      <c r="BH2271" s="1270">
        <v>420.7</v>
      </c>
      <c r="BJ2271" s="1198"/>
      <c r="BK2271" s="1214" t="s">
        <v>390</v>
      </c>
      <c r="BL2271" s="1268">
        <v>0</v>
      </c>
      <c r="BM2271" s="1268">
        <v>253.4</v>
      </c>
      <c r="BN2271" s="1268">
        <v>128</v>
      </c>
      <c r="BO2271" s="1268">
        <v>0</v>
      </c>
      <c r="BP2271" s="1268">
        <v>0</v>
      </c>
      <c r="BQ2271" s="1269">
        <v>381.4</v>
      </c>
      <c r="BR2271" s="1268">
        <v>0</v>
      </c>
      <c r="BS2271" s="1270">
        <v>381.4</v>
      </c>
      <c r="BU2271" s="1198"/>
      <c r="BV2271" s="1214" t="s">
        <v>390</v>
      </c>
      <c r="BW2271" s="1268">
        <v>0</v>
      </c>
      <c r="BX2271" s="1268">
        <v>316.70000000000005</v>
      </c>
      <c r="BY2271" s="1268">
        <v>139.1</v>
      </c>
      <c r="BZ2271" s="1268">
        <v>0</v>
      </c>
      <c r="CA2271" s="1268">
        <v>0</v>
      </c>
      <c r="CB2271" s="1269">
        <v>455.80000000000007</v>
      </c>
      <c r="CC2271" s="1268">
        <v>0.3</v>
      </c>
      <c r="CD2271" s="1270">
        <v>456.10000000000008</v>
      </c>
      <c r="CF2271" s="1198"/>
      <c r="CG2271" s="1214" t="s">
        <v>390</v>
      </c>
      <c r="CH2271" s="1268">
        <v>0</v>
      </c>
      <c r="CI2271" s="1268">
        <v>316.60000000000002</v>
      </c>
      <c r="CJ2271" s="1268">
        <v>206.9</v>
      </c>
      <c r="CK2271" s="1268">
        <v>0</v>
      </c>
      <c r="CL2271" s="1268">
        <v>0</v>
      </c>
      <c r="CM2271" s="1269">
        <v>523.5</v>
      </c>
      <c r="CN2271" s="1268">
        <v>0.3</v>
      </c>
      <c r="CO2271" s="1270">
        <v>523.79999999999995</v>
      </c>
      <c r="CQ2271" s="1198"/>
      <c r="CR2271" s="1214" t="s">
        <v>390</v>
      </c>
      <c r="CS2271" s="1268">
        <v>0</v>
      </c>
      <c r="CT2271" s="1268">
        <v>336.4</v>
      </c>
      <c r="CU2271" s="1268">
        <v>196</v>
      </c>
      <c r="CV2271" s="1268">
        <v>0</v>
      </c>
      <c r="CW2271" s="1268">
        <v>0</v>
      </c>
      <c r="CX2271" s="1269">
        <v>532.4</v>
      </c>
      <c r="CY2271" s="1268">
        <v>0.3</v>
      </c>
      <c r="CZ2271" s="1270">
        <v>532.69999999999993</v>
      </c>
      <c r="DB2271" s="1198"/>
      <c r="DC2271" s="1214" t="s">
        <v>390</v>
      </c>
      <c r="DD2271" s="1268">
        <v>0</v>
      </c>
      <c r="DE2271" s="1268">
        <v>372.6</v>
      </c>
      <c r="DF2271" s="1268">
        <v>221.5</v>
      </c>
      <c r="DG2271" s="1268">
        <v>0</v>
      </c>
      <c r="DH2271" s="1268">
        <v>0</v>
      </c>
      <c r="DI2271" s="1269">
        <v>594.1</v>
      </c>
      <c r="DJ2271" s="1268">
        <v>0.8</v>
      </c>
      <c r="DK2271" s="1270">
        <v>594.9</v>
      </c>
      <c r="DM2271" s="1198"/>
      <c r="DN2271" s="1214" t="s">
        <v>390</v>
      </c>
      <c r="DO2271" s="1268">
        <v>0.1</v>
      </c>
      <c r="DP2271" s="1268">
        <v>353</v>
      </c>
      <c r="DQ2271" s="1268">
        <v>227.70000000000002</v>
      </c>
      <c r="DR2271" s="1268">
        <v>0</v>
      </c>
      <c r="DS2271" s="1268">
        <v>0</v>
      </c>
      <c r="DT2271" s="1269">
        <v>580.80000000000007</v>
      </c>
      <c r="DU2271" s="1268">
        <v>0.6</v>
      </c>
      <c r="DV2271" s="1270">
        <v>581.40000000000009</v>
      </c>
      <c r="DX2271" s="1198"/>
      <c r="DY2271" s="1214" t="s">
        <v>390</v>
      </c>
      <c r="DZ2271" s="1268">
        <v>0</v>
      </c>
      <c r="EA2271" s="1268">
        <v>328.3</v>
      </c>
      <c r="EB2271" s="1268">
        <v>122.1</v>
      </c>
      <c r="EC2271" s="1268">
        <v>0</v>
      </c>
      <c r="ED2271" s="1268">
        <v>0</v>
      </c>
      <c r="EE2271" s="1269">
        <v>450.4</v>
      </c>
      <c r="EF2271" s="1268">
        <v>0.9</v>
      </c>
      <c r="EG2271" s="1270">
        <v>451.29999999999995</v>
      </c>
      <c r="EI2271" s="1198"/>
      <c r="EJ2271" s="1214" t="s">
        <v>390</v>
      </c>
      <c r="EK2271" s="1268">
        <v>0</v>
      </c>
      <c r="EL2271" s="1268">
        <v>399.8</v>
      </c>
      <c r="EM2271" s="1268">
        <v>220.9</v>
      </c>
      <c r="EN2271" s="1268">
        <v>0</v>
      </c>
      <c r="EO2271" s="1268">
        <v>0</v>
      </c>
      <c r="EP2271" s="1269">
        <v>620.70000000000005</v>
      </c>
      <c r="EQ2271" s="1268">
        <v>1.1000000000000001</v>
      </c>
      <c r="ER2271" s="1270">
        <v>621.79999999999995</v>
      </c>
    </row>
    <row r="2272" spans="2:148" ht="9.9499999999999993" customHeight="1">
      <c r="B2272" s="1198"/>
      <c r="C2272" s="1214" t="s">
        <v>389</v>
      </c>
      <c r="D2272" s="1247">
        <f t="shared" si="1206"/>
        <v>0</v>
      </c>
      <c r="E2272" s="1232">
        <f t="shared" si="1207"/>
        <v>0</v>
      </c>
      <c r="F2272" s="1232">
        <f t="shared" si="1208"/>
        <v>0</v>
      </c>
      <c r="G2272" s="1232">
        <f t="shared" si="1209"/>
        <v>0</v>
      </c>
      <c r="H2272" s="1232">
        <f t="shared" si="1210"/>
        <v>0</v>
      </c>
      <c r="I2272" s="1232">
        <f t="shared" si="1211"/>
        <v>0</v>
      </c>
      <c r="J2272" s="1232">
        <f t="shared" si="1212"/>
        <v>0</v>
      </c>
      <c r="K2272" s="1232">
        <f t="shared" si="1213"/>
        <v>0</v>
      </c>
      <c r="L2272" s="1232">
        <f t="shared" si="1214"/>
        <v>0</v>
      </c>
      <c r="M2272" s="1232">
        <f t="shared" si="1215"/>
        <v>0</v>
      </c>
      <c r="N2272" s="1232">
        <f t="shared" si="1216"/>
        <v>0</v>
      </c>
      <c r="O2272" s="1248">
        <f t="shared" si="1217"/>
        <v>0</v>
      </c>
      <c r="R2272" s="1198"/>
      <c r="S2272" s="1214" t="s">
        <v>389</v>
      </c>
      <c r="T2272" s="1268">
        <v>0</v>
      </c>
      <c r="U2272" s="1268">
        <v>0</v>
      </c>
      <c r="V2272" s="1268">
        <v>0</v>
      </c>
      <c r="W2272" s="1268">
        <v>0</v>
      </c>
      <c r="X2272" s="1268">
        <v>0</v>
      </c>
      <c r="Y2272" s="1269">
        <v>0</v>
      </c>
      <c r="Z2272" s="1268">
        <v>0</v>
      </c>
      <c r="AA2272" s="1270">
        <v>0</v>
      </c>
      <c r="AC2272" s="1198"/>
      <c r="AD2272" s="1214" t="s">
        <v>389</v>
      </c>
      <c r="AE2272" s="1268">
        <v>0</v>
      </c>
      <c r="AF2272" s="1268">
        <v>0</v>
      </c>
      <c r="AG2272" s="1268">
        <v>0</v>
      </c>
      <c r="AH2272" s="1268">
        <v>0</v>
      </c>
      <c r="AI2272" s="1268">
        <v>0</v>
      </c>
      <c r="AJ2272" s="1269">
        <v>0</v>
      </c>
      <c r="AK2272" s="1268">
        <v>0</v>
      </c>
      <c r="AL2272" s="1270">
        <v>0</v>
      </c>
      <c r="AN2272" s="1198"/>
      <c r="AO2272" s="1214" t="s">
        <v>389</v>
      </c>
      <c r="AP2272" s="1268">
        <v>0</v>
      </c>
      <c r="AQ2272" s="1268">
        <v>0</v>
      </c>
      <c r="AR2272" s="1268">
        <v>0</v>
      </c>
      <c r="AS2272" s="1268">
        <v>0</v>
      </c>
      <c r="AT2272" s="1268">
        <v>0</v>
      </c>
      <c r="AU2272" s="1269">
        <v>0</v>
      </c>
      <c r="AV2272" s="1268">
        <v>0</v>
      </c>
      <c r="AW2272" s="1270">
        <v>0</v>
      </c>
      <c r="AY2272" s="1198"/>
      <c r="AZ2272" s="1214" t="s">
        <v>389</v>
      </c>
      <c r="BA2272" s="1268">
        <v>0</v>
      </c>
      <c r="BB2272" s="1268">
        <v>0</v>
      </c>
      <c r="BC2272" s="1268">
        <v>0</v>
      </c>
      <c r="BD2272" s="1268">
        <v>0</v>
      </c>
      <c r="BE2272" s="1268">
        <v>0</v>
      </c>
      <c r="BF2272" s="1269">
        <v>0</v>
      </c>
      <c r="BG2272" s="1268">
        <v>0</v>
      </c>
      <c r="BH2272" s="1270">
        <v>0</v>
      </c>
      <c r="BJ2272" s="1198"/>
      <c r="BK2272" s="1214" t="s">
        <v>389</v>
      </c>
      <c r="BL2272" s="1268">
        <v>0</v>
      </c>
      <c r="BM2272" s="1268">
        <v>0</v>
      </c>
      <c r="BN2272" s="1268">
        <v>0</v>
      </c>
      <c r="BO2272" s="1268">
        <v>0</v>
      </c>
      <c r="BP2272" s="1268">
        <v>0</v>
      </c>
      <c r="BQ2272" s="1269">
        <v>0</v>
      </c>
      <c r="BR2272" s="1268">
        <v>0</v>
      </c>
      <c r="BS2272" s="1270">
        <v>0</v>
      </c>
      <c r="BU2272" s="1198"/>
      <c r="BV2272" s="1214" t="s">
        <v>389</v>
      </c>
      <c r="BW2272" s="1268">
        <v>0</v>
      </c>
      <c r="BX2272" s="1268">
        <v>0</v>
      </c>
      <c r="BY2272" s="1268">
        <v>0</v>
      </c>
      <c r="BZ2272" s="1268">
        <v>0</v>
      </c>
      <c r="CA2272" s="1268">
        <v>0</v>
      </c>
      <c r="CB2272" s="1269">
        <v>0</v>
      </c>
      <c r="CC2272" s="1268">
        <v>0</v>
      </c>
      <c r="CD2272" s="1270">
        <v>0</v>
      </c>
      <c r="CF2272" s="1198"/>
      <c r="CG2272" s="1214" t="s">
        <v>389</v>
      </c>
      <c r="CH2272" s="1268">
        <v>0</v>
      </c>
      <c r="CI2272" s="1268">
        <v>0</v>
      </c>
      <c r="CJ2272" s="1268">
        <v>0</v>
      </c>
      <c r="CK2272" s="1268">
        <v>0</v>
      </c>
      <c r="CL2272" s="1268">
        <v>0</v>
      </c>
      <c r="CM2272" s="1269">
        <v>0</v>
      </c>
      <c r="CN2272" s="1268">
        <v>0</v>
      </c>
      <c r="CO2272" s="1270">
        <v>0</v>
      </c>
      <c r="CQ2272" s="1198"/>
      <c r="CR2272" s="1214" t="s">
        <v>389</v>
      </c>
      <c r="CS2272" s="1268">
        <v>0</v>
      </c>
      <c r="CT2272" s="1268">
        <v>0</v>
      </c>
      <c r="CU2272" s="1268">
        <v>0</v>
      </c>
      <c r="CV2272" s="1268">
        <v>0</v>
      </c>
      <c r="CW2272" s="1268">
        <v>0</v>
      </c>
      <c r="CX2272" s="1269">
        <v>0</v>
      </c>
      <c r="CY2272" s="1268">
        <v>0</v>
      </c>
      <c r="CZ2272" s="1270">
        <v>0</v>
      </c>
      <c r="DB2272" s="1198"/>
      <c r="DC2272" s="1214" t="s">
        <v>389</v>
      </c>
      <c r="DD2272" s="1268">
        <v>0</v>
      </c>
      <c r="DE2272" s="1268">
        <v>0</v>
      </c>
      <c r="DF2272" s="1268">
        <v>0</v>
      </c>
      <c r="DG2272" s="1268">
        <v>0</v>
      </c>
      <c r="DH2272" s="1268">
        <v>0</v>
      </c>
      <c r="DI2272" s="1269">
        <v>0</v>
      </c>
      <c r="DJ2272" s="1268">
        <v>0</v>
      </c>
      <c r="DK2272" s="1270">
        <v>0</v>
      </c>
      <c r="DM2272" s="1198"/>
      <c r="DN2272" s="1214" t="s">
        <v>389</v>
      </c>
      <c r="DO2272" s="1268">
        <v>0</v>
      </c>
      <c r="DP2272" s="1268">
        <v>0</v>
      </c>
      <c r="DQ2272" s="1268">
        <v>0</v>
      </c>
      <c r="DR2272" s="1268">
        <v>0</v>
      </c>
      <c r="DS2272" s="1268">
        <v>0</v>
      </c>
      <c r="DT2272" s="1269">
        <v>0</v>
      </c>
      <c r="DU2272" s="1268">
        <v>0</v>
      </c>
      <c r="DV2272" s="1270">
        <v>0</v>
      </c>
      <c r="DX2272" s="1198"/>
      <c r="DY2272" s="1214" t="s">
        <v>389</v>
      </c>
      <c r="DZ2272" s="1268">
        <v>0</v>
      </c>
      <c r="EA2272" s="1268">
        <v>0</v>
      </c>
      <c r="EB2272" s="1268">
        <v>0</v>
      </c>
      <c r="EC2272" s="1268">
        <v>0</v>
      </c>
      <c r="ED2272" s="1268">
        <v>0</v>
      </c>
      <c r="EE2272" s="1269">
        <v>0</v>
      </c>
      <c r="EF2272" s="1268">
        <v>0</v>
      </c>
      <c r="EG2272" s="1270">
        <v>0</v>
      </c>
      <c r="EI2272" s="1198"/>
      <c r="EJ2272" s="1214" t="s">
        <v>389</v>
      </c>
      <c r="EK2272" s="1268">
        <v>0</v>
      </c>
      <c r="EL2272" s="1268">
        <v>0</v>
      </c>
      <c r="EM2272" s="1268">
        <v>0</v>
      </c>
      <c r="EN2272" s="1268">
        <v>0</v>
      </c>
      <c r="EO2272" s="1268">
        <v>0</v>
      </c>
      <c r="EP2272" s="1269">
        <v>0</v>
      </c>
      <c r="EQ2272" s="1268">
        <v>0</v>
      </c>
      <c r="ER2272" s="1270">
        <v>0</v>
      </c>
    </row>
    <row r="2273" spans="2:148" ht="9.9499999999999993" customHeight="1">
      <c r="B2273" s="1198"/>
      <c r="C2273" s="1214" t="s">
        <v>2042</v>
      </c>
      <c r="D2273" s="1247">
        <f t="shared" si="1206"/>
        <v>317.00000000000011</v>
      </c>
      <c r="E2273" s="1232">
        <f t="shared" si="1207"/>
        <v>291</v>
      </c>
      <c r="F2273" s="1232">
        <f t="shared" si="1208"/>
        <v>499.29999999999859</v>
      </c>
      <c r="G2273" s="1232">
        <f t="shared" si="1209"/>
        <v>542.49999999999943</v>
      </c>
      <c r="H2273" s="1232">
        <f t="shared" si="1210"/>
        <v>1094.3</v>
      </c>
      <c r="I2273" s="1232">
        <f t="shared" si="1211"/>
        <v>590.3999999999985</v>
      </c>
      <c r="J2273" s="1232">
        <f t="shared" si="1212"/>
        <v>1251.9000000000001</v>
      </c>
      <c r="K2273" s="1232">
        <f t="shared" si="1213"/>
        <v>1768.7000000000023</v>
      </c>
      <c r="L2273" s="1232">
        <f t="shared" si="1214"/>
        <v>1430.4999999999982</v>
      </c>
      <c r="M2273" s="1232">
        <f t="shared" si="1215"/>
        <v>710.1</v>
      </c>
      <c r="N2273" s="1232">
        <f t="shared" si="1216"/>
        <v>579.4000000000002</v>
      </c>
      <c r="O2273" s="1248">
        <f t="shared" si="1217"/>
        <v>2628.6</v>
      </c>
      <c r="R2273" s="1198"/>
      <c r="S2273" s="1214" t="s">
        <v>2042</v>
      </c>
      <c r="T2273" s="1268">
        <v>76.2</v>
      </c>
      <c r="U2273" s="1268">
        <v>0</v>
      </c>
      <c r="V2273" s="1268">
        <v>15.3</v>
      </c>
      <c r="W2273" s="1268">
        <v>124.90000000000009</v>
      </c>
      <c r="X2273" s="1268">
        <v>0</v>
      </c>
      <c r="Y2273" s="1269">
        <v>216.40000000000009</v>
      </c>
      <c r="Z2273" s="1268">
        <v>100.60000000000001</v>
      </c>
      <c r="AA2273" s="1270">
        <v>317.00000000000011</v>
      </c>
      <c r="AC2273" s="1198"/>
      <c r="AD2273" s="1214" t="s">
        <v>2042</v>
      </c>
      <c r="AE2273" s="1268">
        <v>54.1</v>
      </c>
      <c r="AF2273" s="1268">
        <v>0.1</v>
      </c>
      <c r="AG2273" s="1268">
        <v>14</v>
      </c>
      <c r="AH2273" s="1268">
        <v>120.9</v>
      </c>
      <c r="AI2273" s="1268">
        <v>0</v>
      </c>
      <c r="AJ2273" s="1269">
        <v>189.1</v>
      </c>
      <c r="AK2273" s="1268">
        <v>101.9</v>
      </c>
      <c r="AL2273" s="1270">
        <v>291</v>
      </c>
      <c r="AN2273" s="1198"/>
      <c r="AO2273" s="1214" t="s">
        <v>2042</v>
      </c>
      <c r="AP2273" s="1268">
        <v>151.59999999999854</v>
      </c>
      <c r="AQ2273" s="1268">
        <v>0.40000000000000036</v>
      </c>
      <c r="AR2273" s="1268">
        <v>56.699999999999996</v>
      </c>
      <c r="AS2273" s="1268">
        <v>153.5</v>
      </c>
      <c r="AT2273" s="1268">
        <v>0</v>
      </c>
      <c r="AU2273" s="1269">
        <v>362.19999999999857</v>
      </c>
      <c r="AV2273" s="1268">
        <v>137.10000000000002</v>
      </c>
      <c r="AW2273" s="1270">
        <v>499.29999999999859</v>
      </c>
      <c r="AY2273" s="1198"/>
      <c r="AZ2273" s="1214" t="s">
        <v>2042</v>
      </c>
      <c r="BA2273" s="1268">
        <v>157.1</v>
      </c>
      <c r="BB2273" s="1268">
        <v>0.10000000000000009</v>
      </c>
      <c r="BC2273" s="1268">
        <v>36.799999999999997</v>
      </c>
      <c r="BD2273" s="1268">
        <v>212.09999999999945</v>
      </c>
      <c r="BE2273" s="1268">
        <v>0</v>
      </c>
      <c r="BF2273" s="1269">
        <v>406.09999999999945</v>
      </c>
      <c r="BG2273" s="1268">
        <v>136.39999999999998</v>
      </c>
      <c r="BH2273" s="1270">
        <v>542.49999999999943</v>
      </c>
      <c r="BJ2273" s="1198"/>
      <c r="BK2273" s="1214" t="s">
        <v>2042</v>
      </c>
      <c r="BL2273" s="1268">
        <v>40</v>
      </c>
      <c r="BM2273" s="1268">
        <v>551.6</v>
      </c>
      <c r="BN2273" s="1268">
        <v>48.3</v>
      </c>
      <c r="BO2273" s="1268">
        <v>221.9</v>
      </c>
      <c r="BP2273" s="1268">
        <v>0</v>
      </c>
      <c r="BQ2273" s="1269">
        <v>861.8</v>
      </c>
      <c r="BR2273" s="1268">
        <v>232.5</v>
      </c>
      <c r="BS2273" s="1270">
        <v>1094.3</v>
      </c>
      <c r="BU2273" s="1198"/>
      <c r="BV2273" s="1214" t="s">
        <v>2042</v>
      </c>
      <c r="BW2273" s="1268">
        <v>37.799999999999272</v>
      </c>
      <c r="BX2273" s="1268">
        <v>0.29999999999999982</v>
      </c>
      <c r="BY2273" s="1268">
        <v>53.2</v>
      </c>
      <c r="BZ2273" s="1268">
        <v>227.79999999999927</v>
      </c>
      <c r="CA2273" s="1268">
        <v>0</v>
      </c>
      <c r="CB2273" s="1269">
        <v>319.09999999999854</v>
      </c>
      <c r="CC2273" s="1268">
        <v>271.29999999999995</v>
      </c>
      <c r="CD2273" s="1270">
        <v>590.3999999999985</v>
      </c>
      <c r="CF2273" s="1198"/>
      <c r="CG2273" s="1214" t="s">
        <v>2042</v>
      </c>
      <c r="CH2273" s="1268">
        <v>532.79999999999995</v>
      </c>
      <c r="CI2273" s="1268">
        <v>119.3</v>
      </c>
      <c r="CJ2273" s="1268">
        <v>67.900000000000006</v>
      </c>
      <c r="CK2273" s="1268">
        <v>318.39999999999998</v>
      </c>
      <c r="CL2273" s="1268">
        <v>0</v>
      </c>
      <c r="CM2273" s="1269">
        <v>1038.4000000000001</v>
      </c>
      <c r="CN2273" s="1268">
        <v>213.5</v>
      </c>
      <c r="CO2273" s="1270">
        <v>1251.9000000000001</v>
      </c>
      <c r="CQ2273" s="1198"/>
      <c r="CR2273" s="1214" t="s">
        <v>2042</v>
      </c>
      <c r="CS2273" s="1268">
        <v>1231.8000000000029</v>
      </c>
      <c r="CT2273" s="1268">
        <v>0.40000000000000036</v>
      </c>
      <c r="CU2273" s="1268">
        <v>85.2</v>
      </c>
      <c r="CV2273" s="1268">
        <v>239.79999999999927</v>
      </c>
      <c r="CW2273" s="1268">
        <v>0</v>
      </c>
      <c r="CX2273" s="1269">
        <v>1557.2000000000023</v>
      </c>
      <c r="CY2273" s="1268">
        <v>211.5</v>
      </c>
      <c r="CZ2273" s="1270">
        <v>1768.7000000000023</v>
      </c>
      <c r="DB2273" s="1198"/>
      <c r="DC2273" s="1214" t="s">
        <v>2042</v>
      </c>
      <c r="DD2273" s="1268">
        <v>37.899999999997817</v>
      </c>
      <c r="DE2273" s="1268">
        <v>12.3</v>
      </c>
      <c r="DF2273" s="1268">
        <v>1029.5</v>
      </c>
      <c r="DG2273" s="1268">
        <v>173.10000000000036</v>
      </c>
      <c r="DH2273" s="1268">
        <v>0</v>
      </c>
      <c r="DI2273" s="1269">
        <v>1252.7999999999981</v>
      </c>
      <c r="DJ2273" s="1268">
        <v>177.7</v>
      </c>
      <c r="DK2273" s="1270">
        <v>1430.4999999999982</v>
      </c>
      <c r="DM2273" s="1198"/>
      <c r="DN2273" s="1214" t="s">
        <v>2042</v>
      </c>
      <c r="DO2273" s="1268">
        <v>289.5</v>
      </c>
      <c r="DP2273" s="1268">
        <v>9.9999999999999811E-2</v>
      </c>
      <c r="DQ2273" s="1268">
        <v>50.099999999999994</v>
      </c>
      <c r="DR2273" s="1268">
        <v>154.5</v>
      </c>
      <c r="DS2273" s="1268">
        <v>0</v>
      </c>
      <c r="DT2273" s="1269">
        <v>494.20000000000005</v>
      </c>
      <c r="DU2273" s="1268">
        <v>215.89999999999998</v>
      </c>
      <c r="DV2273" s="1270">
        <v>710.1</v>
      </c>
      <c r="DX2273" s="1198"/>
      <c r="DY2273" s="1214" t="s">
        <v>2042</v>
      </c>
      <c r="DZ2273" s="1268">
        <v>9.6999999999999993</v>
      </c>
      <c r="EA2273" s="1268">
        <v>0.20000000000000018</v>
      </c>
      <c r="EB2273" s="1268">
        <v>146.6</v>
      </c>
      <c r="EC2273" s="1268">
        <v>197.30000000000018</v>
      </c>
      <c r="ED2273" s="1268">
        <v>0</v>
      </c>
      <c r="EE2273" s="1269">
        <v>353.80000000000018</v>
      </c>
      <c r="EF2273" s="1268">
        <v>225.6</v>
      </c>
      <c r="EG2273" s="1270">
        <v>579.4000000000002</v>
      </c>
      <c r="EI2273" s="1198"/>
      <c r="EJ2273" s="1214" t="s">
        <v>2042</v>
      </c>
      <c r="EK2273" s="1268">
        <v>580.70000000000005</v>
      </c>
      <c r="EL2273" s="1268">
        <v>1.1000000000000001</v>
      </c>
      <c r="EM2273" s="1268">
        <v>1072.5</v>
      </c>
      <c r="EN2273" s="1268">
        <v>168.9</v>
      </c>
      <c r="EO2273" s="1268">
        <v>0</v>
      </c>
      <c r="EP2273" s="1269">
        <v>1823.2</v>
      </c>
      <c r="EQ2273" s="1268">
        <v>805.4</v>
      </c>
      <c r="ER2273" s="1270">
        <v>2628.6</v>
      </c>
    </row>
    <row r="2274" spans="2:148" ht="9.9499999999999993" customHeight="1">
      <c r="B2274" s="1198"/>
      <c r="C2274" s="1214" t="s">
        <v>373</v>
      </c>
      <c r="D2274" s="1247">
        <f t="shared" si="1206"/>
        <v>29.6</v>
      </c>
      <c r="E2274" s="1232">
        <f t="shared" si="1207"/>
        <v>31.7</v>
      </c>
      <c r="F2274" s="1232">
        <f t="shared" si="1208"/>
        <v>2512.8000000000002</v>
      </c>
      <c r="G2274" s="1232">
        <f t="shared" si="1209"/>
        <v>83.3</v>
      </c>
      <c r="H2274" s="1232">
        <f t="shared" si="1210"/>
        <v>808.2</v>
      </c>
      <c r="I2274" s="1232">
        <f t="shared" si="1211"/>
        <v>547.70000000000005</v>
      </c>
      <c r="J2274" s="1232">
        <f t="shared" si="1212"/>
        <v>814.1</v>
      </c>
      <c r="K2274" s="1232">
        <f t="shared" si="1213"/>
        <v>585</v>
      </c>
      <c r="L2274" s="1232">
        <f t="shared" si="1214"/>
        <v>1053.3000000000002</v>
      </c>
      <c r="M2274" s="1232">
        <f t="shared" si="1215"/>
        <v>698</v>
      </c>
      <c r="N2274" s="1232">
        <f t="shared" si="1216"/>
        <v>1167.9000000000001</v>
      </c>
      <c r="O2274" s="1248">
        <f t="shared" si="1217"/>
        <v>714.5</v>
      </c>
      <c r="R2274" s="1198"/>
      <c r="S2274" s="1214" t="s">
        <v>373</v>
      </c>
      <c r="T2274" s="1268">
        <v>29.6</v>
      </c>
      <c r="U2274" s="1268">
        <v>0</v>
      </c>
      <c r="V2274" s="1268">
        <v>0</v>
      </c>
      <c r="W2274" s="1268">
        <v>0</v>
      </c>
      <c r="X2274" s="1268">
        <v>0</v>
      </c>
      <c r="Y2274" s="1269">
        <v>29.6</v>
      </c>
      <c r="Z2274" s="1268">
        <v>0</v>
      </c>
      <c r="AA2274" s="1270">
        <v>29.6</v>
      </c>
      <c r="AC2274" s="1198"/>
      <c r="AD2274" s="1214" t="s">
        <v>373</v>
      </c>
      <c r="AE2274" s="1268">
        <v>24.5</v>
      </c>
      <c r="AF2274" s="1268">
        <v>0.5</v>
      </c>
      <c r="AG2274" s="1268">
        <v>5.9</v>
      </c>
      <c r="AH2274" s="1268">
        <v>0</v>
      </c>
      <c r="AI2274" s="1268">
        <v>0</v>
      </c>
      <c r="AJ2274" s="1269">
        <v>30.9</v>
      </c>
      <c r="AK2274" s="1268">
        <v>0.8</v>
      </c>
      <c r="AL2274" s="1270">
        <v>31.7</v>
      </c>
      <c r="AN2274" s="1198"/>
      <c r="AO2274" s="1214" t="s">
        <v>373</v>
      </c>
      <c r="AP2274" s="1268">
        <v>2410.5</v>
      </c>
      <c r="AQ2274" s="1268">
        <v>75.3</v>
      </c>
      <c r="AR2274" s="1268">
        <v>1.3</v>
      </c>
      <c r="AS2274" s="1268">
        <v>0</v>
      </c>
      <c r="AT2274" s="1268">
        <v>0</v>
      </c>
      <c r="AU2274" s="1269">
        <v>2487.1000000000004</v>
      </c>
      <c r="AV2274" s="1268">
        <v>25.7</v>
      </c>
      <c r="AW2274" s="1270">
        <v>2512.8000000000002</v>
      </c>
      <c r="AY2274" s="1198"/>
      <c r="AZ2274" s="1214" t="s">
        <v>373</v>
      </c>
      <c r="BA2274" s="1268">
        <v>45.2</v>
      </c>
      <c r="BB2274" s="1268">
        <v>37.299999999999997</v>
      </c>
      <c r="BC2274" s="1268">
        <v>0</v>
      </c>
      <c r="BD2274" s="1268">
        <v>0</v>
      </c>
      <c r="BE2274" s="1268">
        <v>0</v>
      </c>
      <c r="BF2274" s="1269">
        <v>82.5</v>
      </c>
      <c r="BG2274" s="1268">
        <v>0.8</v>
      </c>
      <c r="BH2274" s="1270">
        <v>83.3</v>
      </c>
      <c r="BJ2274" s="1198"/>
      <c r="BK2274" s="1214" t="s">
        <v>373</v>
      </c>
      <c r="BL2274" s="1268">
        <v>766.1</v>
      </c>
      <c r="BM2274" s="1268">
        <v>41.3</v>
      </c>
      <c r="BN2274" s="1268">
        <v>0</v>
      </c>
      <c r="BO2274" s="1268">
        <v>0</v>
      </c>
      <c r="BP2274" s="1268">
        <v>0</v>
      </c>
      <c r="BQ2274" s="1269">
        <v>807.4</v>
      </c>
      <c r="BR2274" s="1268">
        <v>0.8</v>
      </c>
      <c r="BS2274" s="1270">
        <v>808.2</v>
      </c>
      <c r="BU2274" s="1198"/>
      <c r="BV2274" s="1214" t="s">
        <v>373</v>
      </c>
      <c r="BW2274" s="1268">
        <v>530.70000000000005</v>
      </c>
      <c r="BX2274" s="1268">
        <v>17</v>
      </c>
      <c r="BY2274" s="1268">
        <v>0</v>
      </c>
      <c r="BZ2274" s="1268">
        <v>0</v>
      </c>
      <c r="CA2274" s="1268">
        <v>0</v>
      </c>
      <c r="CB2274" s="1269">
        <v>547.70000000000005</v>
      </c>
      <c r="CC2274" s="1268">
        <v>0</v>
      </c>
      <c r="CD2274" s="1270">
        <v>547.70000000000005</v>
      </c>
      <c r="CF2274" s="1198"/>
      <c r="CG2274" s="1214" t="s">
        <v>373</v>
      </c>
      <c r="CH2274" s="1268">
        <v>814.1</v>
      </c>
      <c r="CI2274" s="1268">
        <v>0</v>
      </c>
      <c r="CJ2274" s="1268">
        <v>0</v>
      </c>
      <c r="CK2274" s="1268">
        <v>0</v>
      </c>
      <c r="CL2274" s="1268">
        <v>0</v>
      </c>
      <c r="CM2274" s="1269">
        <v>814.1</v>
      </c>
      <c r="CN2274" s="1268">
        <v>0</v>
      </c>
      <c r="CO2274" s="1270">
        <v>814.1</v>
      </c>
      <c r="CQ2274" s="1198"/>
      <c r="CR2274" s="1214" t="s">
        <v>373</v>
      </c>
      <c r="CS2274" s="1268">
        <v>582.70000000000005</v>
      </c>
      <c r="CT2274" s="1268">
        <v>2.3000000000000043</v>
      </c>
      <c r="CU2274" s="1268">
        <v>0</v>
      </c>
      <c r="CV2274" s="1268">
        <v>0</v>
      </c>
      <c r="CW2274" s="1268">
        <v>0</v>
      </c>
      <c r="CX2274" s="1269">
        <v>585</v>
      </c>
      <c r="CY2274" s="1268">
        <v>0</v>
      </c>
      <c r="CZ2274" s="1270">
        <v>585</v>
      </c>
      <c r="DB2274" s="1198"/>
      <c r="DC2274" s="1214" t="s">
        <v>373</v>
      </c>
      <c r="DD2274" s="1268">
        <v>1044.9000000000001</v>
      </c>
      <c r="DE2274" s="1268">
        <v>8.2000000000000028</v>
      </c>
      <c r="DF2274" s="1268">
        <v>0.20000000000000018</v>
      </c>
      <c r="DG2274" s="1268">
        <v>0</v>
      </c>
      <c r="DH2274" s="1268">
        <v>0</v>
      </c>
      <c r="DI2274" s="1269">
        <v>1053.3000000000002</v>
      </c>
      <c r="DJ2274" s="1268">
        <v>0</v>
      </c>
      <c r="DK2274" s="1270">
        <v>1053.3000000000002</v>
      </c>
      <c r="DM2274" s="1198"/>
      <c r="DN2274" s="1214" t="s">
        <v>373</v>
      </c>
      <c r="DO2274" s="1268">
        <v>675.5</v>
      </c>
      <c r="DP2274" s="1268">
        <v>18.5</v>
      </c>
      <c r="DQ2274" s="1268">
        <v>4</v>
      </c>
      <c r="DR2274" s="1268">
        <v>0</v>
      </c>
      <c r="DS2274" s="1268">
        <v>0</v>
      </c>
      <c r="DT2274" s="1269">
        <v>698</v>
      </c>
      <c r="DU2274" s="1268">
        <v>0</v>
      </c>
      <c r="DV2274" s="1270">
        <v>698</v>
      </c>
      <c r="DX2274" s="1198"/>
      <c r="DY2274" s="1214" t="s">
        <v>373</v>
      </c>
      <c r="DZ2274" s="1268">
        <v>1167.9000000000001</v>
      </c>
      <c r="EA2274" s="1268">
        <v>0</v>
      </c>
      <c r="EB2274" s="1268">
        <v>0</v>
      </c>
      <c r="EC2274" s="1268">
        <v>0</v>
      </c>
      <c r="ED2274" s="1268">
        <v>0</v>
      </c>
      <c r="EE2274" s="1269">
        <v>1167.9000000000001</v>
      </c>
      <c r="EF2274" s="1268">
        <v>0</v>
      </c>
      <c r="EG2274" s="1270">
        <v>1167.9000000000001</v>
      </c>
      <c r="EI2274" s="1198"/>
      <c r="EJ2274" s="1214" t="s">
        <v>373</v>
      </c>
      <c r="EK2274" s="1268">
        <v>684.4</v>
      </c>
      <c r="EL2274" s="1268">
        <v>27.8</v>
      </c>
      <c r="EM2274" s="1268">
        <v>2.2999999999999998</v>
      </c>
      <c r="EN2274" s="1268">
        <v>0</v>
      </c>
      <c r="EO2274" s="1268">
        <v>0</v>
      </c>
      <c r="EP2274" s="1269">
        <v>714.5</v>
      </c>
      <c r="EQ2274" s="1268">
        <v>0</v>
      </c>
      <c r="ER2274" s="1270">
        <v>714.5</v>
      </c>
    </row>
    <row r="2275" spans="2:148" ht="9.9499999999999993" customHeight="1">
      <c r="B2275" s="1198"/>
      <c r="C2275" s="1214" t="s">
        <v>603</v>
      </c>
      <c r="D2275" s="1247">
        <f t="shared" si="1206"/>
        <v>961.3</v>
      </c>
      <c r="E2275" s="1232">
        <f t="shared" si="1207"/>
        <v>1056.0999999999999</v>
      </c>
      <c r="F2275" s="1232">
        <f t="shared" si="1208"/>
        <v>795.8</v>
      </c>
      <c r="G2275" s="1232">
        <f t="shared" si="1209"/>
        <v>547.5</v>
      </c>
      <c r="H2275" s="1232">
        <f t="shared" si="1210"/>
        <v>793.6</v>
      </c>
      <c r="I2275" s="1232">
        <f t="shared" si="1211"/>
        <v>903.59999999999991</v>
      </c>
      <c r="J2275" s="1232">
        <f t="shared" si="1212"/>
        <v>847.7</v>
      </c>
      <c r="K2275" s="1232">
        <f t="shared" si="1213"/>
        <v>874.9</v>
      </c>
      <c r="L2275" s="1232">
        <f t="shared" si="1214"/>
        <v>1776.7</v>
      </c>
      <c r="M2275" s="1232">
        <f t="shared" si="1215"/>
        <v>525.9</v>
      </c>
      <c r="N2275" s="1232">
        <f t="shared" si="1216"/>
        <v>545.6</v>
      </c>
      <c r="O2275" s="1248">
        <f t="shared" si="1217"/>
        <v>1032.4000000000001</v>
      </c>
      <c r="R2275" s="1198"/>
      <c r="S2275" s="1214" t="s">
        <v>603</v>
      </c>
      <c r="T2275" s="1268">
        <v>0</v>
      </c>
      <c r="U2275" s="1268">
        <v>0</v>
      </c>
      <c r="V2275" s="1268">
        <v>0</v>
      </c>
      <c r="W2275" s="1268">
        <v>0</v>
      </c>
      <c r="X2275" s="1268">
        <v>0</v>
      </c>
      <c r="Y2275" s="1269">
        <v>0</v>
      </c>
      <c r="Z2275" s="1268">
        <v>961.3</v>
      </c>
      <c r="AA2275" s="1270">
        <v>961.3</v>
      </c>
      <c r="AC2275" s="1198"/>
      <c r="AD2275" s="1214" t="s">
        <v>603</v>
      </c>
      <c r="AE2275" s="1268">
        <v>0</v>
      </c>
      <c r="AF2275" s="1268">
        <v>0</v>
      </c>
      <c r="AG2275" s="1268">
        <v>0</v>
      </c>
      <c r="AH2275" s="1268">
        <v>0</v>
      </c>
      <c r="AI2275" s="1268">
        <v>0</v>
      </c>
      <c r="AJ2275" s="1269">
        <v>0</v>
      </c>
      <c r="AK2275" s="1268">
        <v>1056.0999999999999</v>
      </c>
      <c r="AL2275" s="1270">
        <v>1056.0999999999999</v>
      </c>
      <c r="AN2275" s="1198"/>
      <c r="AO2275" s="1214" t="s">
        <v>603</v>
      </c>
      <c r="AP2275" s="1268">
        <v>0</v>
      </c>
      <c r="AQ2275" s="1268">
        <v>0</v>
      </c>
      <c r="AR2275" s="1268">
        <v>0</v>
      </c>
      <c r="AS2275" s="1268">
        <v>0</v>
      </c>
      <c r="AT2275" s="1268">
        <v>0</v>
      </c>
      <c r="AU2275" s="1269">
        <v>0</v>
      </c>
      <c r="AV2275" s="1268">
        <v>795.8</v>
      </c>
      <c r="AW2275" s="1270">
        <v>795.8</v>
      </c>
      <c r="AY2275" s="1198"/>
      <c r="AZ2275" s="1214" t="s">
        <v>603</v>
      </c>
      <c r="BA2275" s="1268">
        <v>0</v>
      </c>
      <c r="BB2275" s="1268">
        <v>0</v>
      </c>
      <c r="BC2275" s="1268">
        <v>0</v>
      </c>
      <c r="BD2275" s="1268">
        <v>0</v>
      </c>
      <c r="BE2275" s="1268">
        <v>0</v>
      </c>
      <c r="BF2275" s="1269">
        <v>0</v>
      </c>
      <c r="BG2275" s="1268">
        <v>547.5</v>
      </c>
      <c r="BH2275" s="1270">
        <v>547.5</v>
      </c>
      <c r="BJ2275" s="1198"/>
      <c r="BK2275" s="1214" t="s">
        <v>603</v>
      </c>
      <c r="BL2275" s="1268">
        <v>0</v>
      </c>
      <c r="BM2275" s="1268">
        <v>0</v>
      </c>
      <c r="BN2275" s="1268">
        <v>0</v>
      </c>
      <c r="BO2275" s="1268">
        <v>0</v>
      </c>
      <c r="BP2275" s="1268">
        <v>0</v>
      </c>
      <c r="BQ2275" s="1269">
        <v>0</v>
      </c>
      <c r="BR2275" s="1268">
        <v>793.6</v>
      </c>
      <c r="BS2275" s="1270">
        <v>793.6</v>
      </c>
      <c r="BU2275" s="1198"/>
      <c r="BV2275" s="1214" t="s">
        <v>603</v>
      </c>
      <c r="BW2275" s="1268">
        <v>0</v>
      </c>
      <c r="BX2275" s="1268">
        <v>0</v>
      </c>
      <c r="BY2275" s="1268">
        <v>0</v>
      </c>
      <c r="BZ2275" s="1268">
        <v>0</v>
      </c>
      <c r="CA2275" s="1268">
        <v>0</v>
      </c>
      <c r="CB2275" s="1269">
        <v>0</v>
      </c>
      <c r="CC2275" s="1268">
        <v>903.59999999999991</v>
      </c>
      <c r="CD2275" s="1270">
        <v>903.59999999999991</v>
      </c>
      <c r="CF2275" s="1198"/>
      <c r="CG2275" s="1214" t="s">
        <v>603</v>
      </c>
      <c r="CH2275" s="1268">
        <v>0</v>
      </c>
      <c r="CI2275" s="1268">
        <v>0</v>
      </c>
      <c r="CJ2275" s="1268">
        <v>0</v>
      </c>
      <c r="CK2275" s="1268">
        <v>0</v>
      </c>
      <c r="CL2275" s="1268">
        <v>0</v>
      </c>
      <c r="CM2275" s="1269">
        <v>0</v>
      </c>
      <c r="CN2275" s="1268">
        <v>847.7</v>
      </c>
      <c r="CO2275" s="1270">
        <v>847.7</v>
      </c>
      <c r="CQ2275" s="1198"/>
      <c r="CR2275" s="1214" t="s">
        <v>603</v>
      </c>
      <c r="CS2275" s="1268">
        <v>0</v>
      </c>
      <c r="CT2275" s="1268">
        <v>0</v>
      </c>
      <c r="CU2275" s="1268">
        <v>0</v>
      </c>
      <c r="CV2275" s="1268">
        <v>0</v>
      </c>
      <c r="CW2275" s="1268">
        <v>0</v>
      </c>
      <c r="CX2275" s="1269">
        <v>0</v>
      </c>
      <c r="CY2275" s="1268">
        <v>874.9</v>
      </c>
      <c r="CZ2275" s="1270">
        <v>874.9</v>
      </c>
      <c r="DB2275" s="1198"/>
      <c r="DC2275" s="1214" t="s">
        <v>603</v>
      </c>
      <c r="DD2275" s="1268">
        <v>0</v>
      </c>
      <c r="DE2275" s="1268">
        <v>0</v>
      </c>
      <c r="DF2275" s="1268">
        <v>0</v>
      </c>
      <c r="DG2275" s="1268">
        <v>0</v>
      </c>
      <c r="DH2275" s="1268">
        <v>0</v>
      </c>
      <c r="DI2275" s="1269">
        <v>0</v>
      </c>
      <c r="DJ2275" s="1268">
        <v>1776.7</v>
      </c>
      <c r="DK2275" s="1270">
        <v>1776.7</v>
      </c>
      <c r="DM2275" s="1198"/>
      <c r="DN2275" s="1214" t="s">
        <v>603</v>
      </c>
      <c r="DO2275" s="1268">
        <v>0</v>
      </c>
      <c r="DP2275" s="1268">
        <v>0</v>
      </c>
      <c r="DQ2275" s="1268">
        <v>0</v>
      </c>
      <c r="DR2275" s="1268">
        <v>0</v>
      </c>
      <c r="DS2275" s="1268">
        <v>0</v>
      </c>
      <c r="DT2275" s="1269">
        <v>0</v>
      </c>
      <c r="DU2275" s="1268">
        <v>525.9</v>
      </c>
      <c r="DV2275" s="1270">
        <v>525.9</v>
      </c>
      <c r="DX2275" s="1198"/>
      <c r="DY2275" s="1214" t="s">
        <v>603</v>
      </c>
      <c r="DZ2275" s="1268">
        <v>0</v>
      </c>
      <c r="EA2275" s="1268">
        <v>0</v>
      </c>
      <c r="EB2275" s="1268">
        <v>0</v>
      </c>
      <c r="EC2275" s="1268">
        <v>0</v>
      </c>
      <c r="ED2275" s="1268">
        <v>0</v>
      </c>
      <c r="EE2275" s="1269">
        <v>0</v>
      </c>
      <c r="EF2275" s="1268">
        <v>545.6</v>
      </c>
      <c r="EG2275" s="1270">
        <v>545.6</v>
      </c>
      <c r="EI2275" s="1198"/>
      <c r="EJ2275" s="1214" t="s">
        <v>603</v>
      </c>
      <c r="EK2275" s="1268">
        <v>0</v>
      </c>
      <c r="EL2275" s="1268">
        <v>0</v>
      </c>
      <c r="EM2275" s="1268">
        <v>0</v>
      </c>
      <c r="EN2275" s="1268">
        <v>0</v>
      </c>
      <c r="EO2275" s="1268">
        <v>0</v>
      </c>
      <c r="EP2275" s="1269">
        <v>0</v>
      </c>
      <c r="EQ2275" s="1268">
        <v>1032.4000000000001</v>
      </c>
      <c r="ER2275" s="1270">
        <v>1032.4000000000001</v>
      </c>
    </row>
    <row r="2276" spans="2:148" ht="9.9499999999999993" customHeight="1">
      <c r="B2276" s="1198"/>
      <c r="C2276" s="1214" t="s">
        <v>604</v>
      </c>
      <c r="D2276" s="1247">
        <f t="shared" si="1206"/>
        <v>0</v>
      </c>
      <c r="E2276" s="1232">
        <f t="shared" si="1207"/>
        <v>0</v>
      </c>
      <c r="F2276" s="1232">
        <f t="shared" si="1208"/>
        <v>0</v>
      </c>
      <c r="G2276" s="1232">
        <f t="shared" si="1209"/>
        <v>0</v>
      </c>
      <c r="H2276" s="1232">
        <f t="shared" si="1210"/>
        <v>0</v>
      </c>
      <c r="I2276" s="1232">
        <f t="shared" si="1211"/>
        <v>0</v>
      </c>
      <c r="J2276" s="1232">
        <f t="shared" si="1212"/>
        <v>0</v>
      </c>
      <c r="K2276" s="1232">
        <f t="shared" si="1213"/>
        <v>0</v>
      </c>
      <c r="L2276" s="1232">
        <f t="shared" si="1214"/>
        <v>0</v>
      </c>
      <c r="M2276" s="1232">
        <f t="shared" si="1215"/>
        <v>0</v>
      </c>
      <c r="N2276" s="1232">
        <f t="shared" si="1216"/>
        <v>0</v>
      </c>
      <c r="O2276" s="1248">
        <f t="shared" si="1217"/>
        <v>0</v>
      </c>
      <c r="R2276" s="1198"/>
      <c r="S2276" s="1214" t="s">
        <v>604</v>
      </c>
      <c r="T2276" s="1268">
        <v>0</v>
      </c>
      <c r="U2276" s="1268">
        <v>0</v>
      </c>
      <c r="V2276" s="1268">
        <v>0</v>
      </c>
      <c r="W2276" s="1268">
        <v>0</v>
      </c>
      <c r="X2276" s="1268">
        <v>0</v>
      </c>
      <c r="Y2276" s="1269">
        <v>0</v>
      </c>
      <c r="Z2276" s="1268">
        <v>0</v>
      </c>
      <c r="AA2276" s="1270">
        <v>0</v>
      </c>
      <c r="AC2276" s="1198"/>
      <c r="AD2276" s="1214" t="s">
        <v>604</v>
      </c>
      <c r="AE2276" s="1268">
        <v>0</v>
      </c>
      <c r="AF2276" s="1268">
        <v>0</v>
      </c>
      <c r="AG2276" s="1268">
        <v>0</v>
      </c>
      <c r="AH2276" s="1268">
        <v>0</v>
      </c>
      <c r="AI2276" s="1268">
        <v>0</v>
      </c>
      <c r="AJ2276" s="1269">
        <v>0</v>
      </c>
      <c r="AK2276" s="1268">
        <v>0</v>
      </c>
      <c r="AL2276" s="1270">
        <v>0</v>
      </c>
      <c r="AN2276" s="1198"/>
      <c r="AO2276" s="1214" t="s">
        <v>604</v>
      </c>
      <c r="AP2276" s="1268">
        <v>0</v>
      </c>
      <c r="AQ2276" s="1268">
        <v>0</v>
      </c>
      <c r="AR2276" s="1268">
        <v>0</v>
      </c>
      <c r="AS2276" s="1268">
        <v>0</v>
      </c>
      <c r="AT2276" s="1268">
        <v>0</v>
      </c>
      <c r="AU2276" s="1269">
        <v>0</v>
      </c>
      <c r="AV2276" s="1268">
        <v>0</v>
      </c>
      <c r="AW2276" s="1270">
        <v>0</v>
      </c>
      <c r="AY2276" s="1198"/>
      <c r="AZ2276" s="1214" t="s">
        <v>604</v>
      </c>
      <c r="BA2276" s="1268">
        <v>0</v>
      </c>
      <c r="BB2276" s="1268">
        <v>0</v>
      </c>
      <c r="BC2276" s="1268">
        <v>0</v>
      </c>
      <c r="BD2276" s="1268">
        <v>0</v>
      </c>
      <c r="BE2276" s="1268">
        <v>0</v>
      </c>
      <c r="BF2276" s="1269">
        <v>0</v>
      </c>
      <c r="BG2276" s="1268">
        <v>0</v>
      </c>
      <c r="BH2276" s="1270">
        <v>0</v>
      </c>
      <c r="BJ2276" s="1198"/>
      <c r="BK2276" s="1214" t="s">
        <v>604</v>
      </c>
      <c r="BL2276" s="1268">
        <v>0</v>
      </c>
      <c r="BM2276" s="1268">
        <v>0</v>
      </c>
      <c r="BN2276" s="1268">
        <v>0</v>
      </c>
      <c r="BO2276" s="1268">
        <v>0</v>
      </c>
      <c r="BP2276" s="1268">
        <v>0</v>
      </c>
      <c r="BQ2276" s="1269">
        <v>0</v>
      </c>
      <c r="BR2276" s="1268">
        <v>0</v>
      </c>
      <c r="BS2276" s="1270">
        <v>0</v>
      </c>
      <c r="BU2276" s="1198"/>
      <c r="BV2276" s="1214" t="s">
        <v>604</v>
      </c>
      <c r="BW2276" s="1268">
        <v>0</v>
      </c>
      <c r="BX2276" s="1268">
        <v>0</v>
      </c>
      <c r="BY2276" s="1268">
        <v>0</v>
      </c>
      <c r="BZ2276" s="1268">
        <v>0</v>
      </c>
      <c r="CA2276" s="1268">
        <v>0</v>
      </c>
      <c r="CB2276" s="1269">
        <v>0</v>
      </c>
      <c r="CC2276" s="1268">
        <v>0</v>
      </c>
      <c r="CD2276" s="1270">
        <v>0</v>
      </c>
      <c r="CF2276" s="1198"/>
      <c r="CG2276" s="1214" t="s">
        <v>604</v>
      </c>
      <c r="CH2276" s="1268">
        <v>0</v>
      </c>
      <c r="CI2276" s="1268">
        <v>0</v>
      </c>
      <c r="CJ2276" s="1268">
        <v>0</v>
      </c>
      <c r="CK2276" s="1268">
        <v>0</v>
      </c>
      <c r="CL2276" s="1268">
        <v>0</v>
      </c>
      <c r="CM2276" s="1269">
        <v>0</v>
      </c>
      <c r="CN2276" s="1268">
        <v>0</v>
      </c>
      <c r="CO2276" s="1270">
        <v>0</v>
      </c>
      <c r="CQ2276" s="1198"/>
      <c r="CR2276" s="1214" t="s">
        <v>604</v>
      </c>
      <c r="CS2276" s="1268">
        <v>0</v>
      </c>
      <c r="CT2276" s="1268">
        <v>0</v>
      </c>
      <c r="CU2276" s="1268">
        <v>0</v>
      </c>
      <c r="CV2276" s="1268">
        <v>0</v>
      </c>
      <c r="CW2276" s="1268">
        <v>0</v>
      </c>
      <c r="CX2276" s="1269">
        <v>0</v>
      </c>
      <c r="CY2276" s="1268">
        <v>0</v>
      </c>
      <c r="CZ2276" s="1270">
        <v>0</v>
      </c>
      <c r="DB2276" s="1198"/>
      <c r="DC2276" s="1214" t="s">
        <v>604</v>
      </c>
      <c r="DD2276" s="1268">
        <v>0</v>
      </c>
      <c r="DE2276" s="1268">
        <v>0</v>
      </c>
      <c r="DF2276" s="1268">
        <v>0</v>
      </c>
      <c r="DG2276" s="1268">
        <v>0</v>
      </c>
      <c r="DH2276" s="1268">
        <v>0</v>
      </c>
      <c r="DI2276" s="1269">
        <v>0</v>
      </c>
      <c r="DJ2276" s="1268">
        <v>0</v>
      </c>
      <c r="DK2276" s="1270">
        <v>0</v>
      </c>
      <c r="DM2276" s="1198"/>
      <c r="DN2276" s="1214" t="s">
        <v>604</v>
      </c>
      <c r="DO2276" s="1268">
        <v>0</v>
      </c>
      <c r="DP2276" s="1268">
        <v>0</v>
      </c>
      <c r="DQ2276" s="1268">
        <v>0</v>
      </c>
      <c r="DR2276" s="1268">
        <v>0</v>
      </c>
      <c r="DS2276" s="1268">
        <v>0</v>
      </c>
      <c r="DT2276" s="1269">
        <v>0</v>
      </c>
      <c r="DU2276" s="1268">
        <v>0</v>
      </c>
      <c r="DV2276" s="1270">
        <v>0</v>
      </c>
      <c r="DX2276" s="1198"/>
      <c r="DY2276" s="1214" t="s">
        <v>604</v>
      </c>
      <c r="DZ2276" s="1268">
        <v>0</v>
      </c>
      <c r="EA2276" s="1268">
        <v>0</v>
      </c>
      <c r="EB2276" s="1268">
        <v>0</v>
      </c>
      <c r="EC2276" s="1268">
        <v>0</v>
      </c>
      <c r="ED2276" s="1268">
        <v>0</v>
      </c>
      <c r="EE2276" s="1269">
        <v>0</v>
      </c>
      <c r="EF2276" s="1268">
        <v>0</v>
      </c>
      <c r="EG2276" s="1270">
        <v>0</v>
      </c>
      <c r="EI2276" s="1198"/>
      <c r="EJ2276" s="1214" t="s">
        <v>604</v>
      </c>
      <c r="EK2276" s="1268">
        <v>0</v>
      </c>
      <c r="EL2276" s="1268">
        <v>0</v>
      </c>
      <c r="EM2276" s="1268">
        <v>0</v>
      </c>
      <c r="EN2276" s="1268">
        <v>0</v>
      </c>
      <c r="EO2276" s="1268">
        <v>0</v>
      </c>
      <c r="EP2276" s="1269">
        <v>0</v>
      </c>
      <c r="EQ2276" s="1268">
        <v>0</v>
      </c>
      <c r="ER2276" s="1270">
        <v>0</v>
      </c>
    </row>
    <row r="2277" spans="2:148" ht="9.9499999999999993" customHeight="1">
      <c r="B2277" s="1198"/>
      <c r="C2277" s="1214"/>
      <c r="D2277" s="1247">
        <f t="shared" si="1206"/>
        <v>0</v>
      </c>
      <c r="E2277" s="1232">
        <f t="shared" si="1207"/>
        <v>0</v>
      </c>
      <c r="F2277" s="1232">
        <f t="shared" si="1208"/>
        <v>0</v>
      </c>
      <c r="G2277" s="1232">
        <f t="shared" si="1209"/>
        <v>0</v>
      </c>
      <c r="H2277" s="1232">
        <f t="shared" si="1210"/>
        <v>0</v>
      </c>
      <c r="I2277" s="1232">
        <f t="shared" si="1211"/>
        <v>0</v>
      </c>
      <c r="J2277" s="1232">
        <f t="shared" si="1212"/>
        <v>0</v>
      </c>
      <c r="K2277" s="1232">
        <f t="shared" si="1213"/>
        <v>0</v>
      </c>
      <c r="L2277" s="1232">
        <f t="shared" si="1214"/>
        <v>0</v>
      </c>
      <c r="M2277" s="1232">
        <f t="shared" si="1215"/>
        <v>0</v>
      </c>
      <c r="N2277" s="1232">
        <f t="shared" si="1216"/>
        <v>0</v>
      </c>
      <c r="O2277" s="1248">
        <f t="shared" si="1217"/>
        <v>0</v>
      </c>
      <c r="R2277" s="1198"/>
      <c r="S2277" s="1214"/>
      <c r="T2277" s="1269"/>
      <c r="U2277" s="1269"/>
      <c r="V2277" s="1269"/>
      <c r="W2277" s="1269"/>
      <c r="X2277" s="1269"/>
      <c r="Y2277" s="1269"/>
      <c r="Z2277" s="1269"/>
      <c r="AA2277" s="1270"/>
      <c r="AC2277" s="1198"/>
      <c r="AD2277" s="1214"/>
      <c r="AE2277" s="1269"/>
      <c r="AF2277" s="1269"/>
      <c r="AG2277" s="1269"/>
      <c r="AH2277" s="1269"/>
      <c r="AI2277" s="1269"/>
      <c r="AJ2277" s="1269"/>
      <c r="AK2277" s="1269"/>
      <c r="AL2277" s="1270"/>
      <c r="AN2277" s="1198"/>
      <c r="AO2277" s="1214"/>
      <c r="AP2277" s="1269"/>
      <c r="AQ2277" s="1269"/>
      <c r="AR2277" s="1269"/>
      <c r="AS2277" s="1269"/>
      <c r="AT2277" s="1269"/>
      <c r="AU2277" s="1269"/>
      <c r="AV2277" s="1269"/>
      <c r="AW2277" s="1270"/>
      <c r="AY2277" s="1198"/>
      <c r="AZ2277" s="1214"/>
      <c r="BA2277" s="1269"/>
      <c r="BB2277" s="1269"/>
      <c r="BC2277" s="1269"/>
      <c r="BD2277" s="1269"/>
      <c r="BE2277" s="1269"/>
      <c r="BF2277" s="1269"/>
      <c r="BG2277" s="1269"/>
      <c r="BH2277" s="1270"/>
      <c r="BJ2277" s="1198"/>
      <c r="BK2277" s="1214"/>
      <c r="BL2277" s="1269"/>
      <c r="BM2277" s="1269"/>
      <c r="BN2277" s="1269"/>
      <c r="BO2277" s="1269"/>
      <c r="BP2277" s="1269"/>
      <c r="BQ2277" s="1269"/>
      <c r="BR2277" s="1269"/>
      <c r="BS2277" s="1270"/>
      <c r="BU2277" s="1198"/>
      <c r="BV2277" s="1214"/>
      <c r="BW2277" s="1269"/>
      <c r="BX2277" s="1269"/>
      <c r="BY2277" s="1269"/>
      <c r="BZ2277" s="1269"/>
      <c r="CA2277" s="1269"/>
      <c r="CB2277" s="1269"/>
      <c r="CC2277" s="1269"/>
      <c r="CD2277" s="1270"/>
      <c r="CF2277" s="1198"/>
      <c r="CG2277" s="1214"/>
      <c r="CH2277" s="1269"/>
      <c r="CI2277" s="1269"/>
      <c r="CJ2277" s="1269"/>
      <c r="CK2277" s="1269"/>
      <c r="CL2277" s="1269"/>
      <c r="CM2277" s="1269"/>
      <c r="CN2277" s="1269"/>
      <c r="CO2277" s="1270"/>
      <c r="CQ2277" s="1198"/>
      <c r="CR2277" s="1214"/>
      <c r="CS2277" s="1269"/>
      <c r="CT2277" s="1269"/>
      <c r="CU2277" s="1269"/>
      <c r="CV2277" s="1269"/>
      <c r="CW2277" s="1269"/>
      <c r="CX2277" s="1269"/>
      <c r="CY2277" s="1269"/>
      <c r="CZ2277" s="1270"/>
      <c r="DB2277" s="1198"/>
      <c r="DC2277" s="1214"/>
      <c r="DD2277" s="1269"/>
      <c r="DE2277" s="1269"/>
      <c r="DF2277" s="1269"/>
      <c r="DG2277" s="1269"/>
      <c r="DH2277" s="1269"/>
      <c r="DI2277" s="1269"/>
      <c r="DJ2277" s="1269"/>
      <c r="DK2277" s="1270"/>
      <c r="DM2277" s="1198"/>
      <c r="DN2277" s="1214"/>
      <c r="DO2277" s="1269"/>
      <c r="DP2277" s="1269"/>
      <c r="DQ2277" s="1269"/>
      <c r="DR2277" s="1269"/>
      <c r="DS2277" s="1269"/>
      <c r="DT2277" s="1269"/>
      <c r="DU2277" s="1269"/>
      <c r="DV2277" s="1270"/>
      <c r="DX2277" s="1198"/>
      <c r="DY2277" s="1214"/>
      <c r="DZ2277" s="1269"/>
      <c r="EA2277" s="1269"/>
      <c r="EB2277" s="1269"/>
      <c r="EC2277" s="1269"/>
      <c r="ED2277" s="1269"/>
      <c r="EE2277" s="1269"/>
      <c r="EF2277" s="1269"/>
      <c r="EG2277" s="1270"/>
      <c r="EI2277" s="1198"/>
      <c r="EJ2277" s="1214"/>
      <c r="EK2277" s="1269"/>
      <c r="EL2277" s="1269"/>
      <c r="EM2277" s="1269"/>
      <c r="EN2277" s="1269"/>
      <c r="EO2277" s="1269"/>
      <c r="EP2277" s="1269"/>
      <c r="EQ2277" s="1269"/>
      <c r="ER2277" s="1270"/>
    </row>
    <row r="2278" spans="2:148" ht="9.9499999999999993" customHeight="1">
      <c r="B2278" s="1234" t="s">
        <v>386</v>
      </c>
      <c r="C2278" s="1235" t="s">
        <v>2043</v>
      </c>
      <c r="D2278" s="1241">
        <f t="shared" si="1206"/>
        <v>106026.7</v>
      </c>
      <c r="E2278" s="1242">
        <f t="shared" si="1207"/>
        <v>107591.2</v>
      </c>
      <c r="F2278" s="1242">
        <f t="shared" si="1208"/>
        <v>126007</v>
      </c>
      <c r="G2278" s="1242">
        <f t="shared" si="1209"/>
        <v>117088.30000000002</v>
      </c>
      <c r="H2278" s="1242">
        <f t="shared" si="1210"/>
        <v>133185</v>
      </c>
      <c r="I2278" s="1242">
        <f t="shared" si="1211"/>
        <v>158997.69999999998</v>
      </c>
      <c r="J2278" s="1242">
        <f t="shared" si="1212"/>
        <v>156123.9</v>
      </c>
      <c r="K2278" s="1242">
        <f t="shared" si="1213"/>
        <v>145514.4</v>
      </c>
      <c r="L2278" s="1242">
        <f t="shared" si="1214"/>
        <v>154895.5</v>
      </c>
      <c r="M2278" s="1242">
        <f t="shared" si="1215"/>
        <v>166801.90000000002</v>
      </c>
      <c r="N2278" s="1242">
        <f t="shared" si="1216"/>
        <v>148106.1</v>
      </c>
      <c r="O2278" s="1243">
        <f t="shared" si="1217"/>
        <v>270451.40000000002</v>
      </c>
      <c r="R2278" s="1213" t="s">
        <v>386</v>
      </c>
      <c r="S2278" s="432" t="s">
        <v>2043</v>
      </c>
      <c r="T2278" s="1266">
        <v>24531.4</v>
      </c>
      <c r="U2278" s="1266">
        <v>10386.300000000001</v>
      </c>
      <c r="V2278" s="1266">
        <v>3283.1</v>
      </c>
      <c r="W2278" s="1266">
        <v>49364.899999999994</v>
      </c>
      <c r="X2278" s="1266">
        <v>1745.6</v>
      </c>
      <c r="Y2278" s="1266">
        <v>89311.3</v>
      </c>
      <c r="Z2278" s="1266">
        <v>16715.400000000001</v>
      </c>
      <c r="AA2278" s="1267">
        <v>106026.7</v>
      </c>
      <c r="AC2278" s="1213" t="s">
        <v>386</v>
      </c>
      <c r="AD2278" s="432" t="s">
        <v>2043</v>
      </c>
      <c r="AE2278" s="1266">
        <v>27805.200000000001</v>
      </c>
      <c r="AF2278" s="1266">
        <v>6873</v>
      </c>
      <c r="AG2278" s="1266">
        <v>3702.3</v>
      </c>
      <c r="AH2278" s="1266">
        <v>46093</v>
      </c>
      <c r="AI2278" s="1266">
        <v>1694.4</v>
      </c>
      <c r="AJ2278" s="1266">
        <v>86167.9</v>
      </c>
      <c r="AK2278" s="1266">
        <v>21423.3</v>
      </c>
      <c r="AL2278" s="1267">
        <v>107591.2</v>
      </c>
      <c r="AN2278" s="1213" t="s">
        <v>386</v>
      </c>
      <c r="AO2278" s="432" t="s">
        <v>2043</v>
      </c>
      <c r="AP2278" s="1266">
        <v>30737.399999999998</v>
      </c>
      <c r="AQ2278" s="1266">
        <v>9739.7000000000007</v>
      </c>
      <c r="AR2278" s="1266">
        <v>4354</v>
      </c>
      <c r="AS2278" s="1266">
        <v>58682.700000000004</v>
      </c>
      <c r="AT2278" s="1266">
        <v>1912.5</v>
      </c>
      <c r="AU2278" s="1266">
        <v>105426.3</v>
      </c>
      <c r="AV2278" s="1266">
        <v>20580.7</v>
      </c>
      <c r="AW2278" s="1267">
        <v>126007</v>
      </c>
      <c r="AY2278" s="1213" t="s">
        <v>386</v>
      </c>
      <c r="AZ2278" s="432" t="s">
        <v>2043</v>
      </c>
      <c r="BA2278" s="1266">
        <v>30518.400000000001</v>
      </c>
      <c r="BB2278" s="1266">
        <v>9171.6000000000022</v>
      </c>
      <c r="BC2278" s="1266">
        <v>3760.3999999999996</v>
      </c>
      <c r="BD2278" s="1266">
        <v>54690.7</v>
      </c>
      <c r="BE2278" s="1266">
        <v>1913.6</v>
      </c>
      <c r="BF2278" s="1266">
        <v>100054.70000000001</v>
      </c>
      <c r="BG2278" s="1266">
        <v>17033.599999999999</v>
      </c>
      <c r="BH2278" s="1267">
        <v>117088.30000000002</v>
      </c>
      <c r="BJ2278" s="1213" t="s">
        <v>386</v>
      </c>
      <c r="BK2278" s="432" t="s">
        <v>2043</v>
      </c>
      <c r="BL2278" s="1266">
        <v>39648.400000000001</v>
      </c>
      <c r="BM2278" s="1266">
        <v>10409.9</v>
      </c>
      <c r="BN2278" s="1266">
        <v>4182</v>
      </c>
      <c r="BO2278" s="1266">
        <v>59437.4</v>
      </c>
      <c r="BP2278" s="1266">
        <v>1663.7</v>
      </c>
      <c r="BQ2278" s="1266">
        <v>115341.4</v>
      </c>
      <c r="BR2278" s="1266">
        <v>17843.599999999999</v>
      </c>
      <c r="BS2278" s="1267">
        <v>133185</v>
      </c>
      <c r="BU2278" s="1213" t="s">
        <v>386</v>
      </c>
      <c r="BV2278" s="432" t="s">
        <v>2043</v>
      </c>
      <c r="BW2278" s="1266">
        <v>39848.1</v>
      </c>
      <c r="BX2278" s="1266">
        <v>12037.4</v>
      </c>
      <c r="BY2278" s="1266">
        <v>4221.8</v>
      </c>
      <c r="BZ2278" s="1266">
        <v>77608</v>
      </c>
      <c r="CA2278" s="1266">
        <v>2941.3</v>
      </c>
      <c r="CB2278" s="1266">
        <v>136656.59999999998</v>
      </c>
      <c r="CC2278" s="1266">
        <v>22341.100000000002</v>
      </c>
      <c r="CD2278" s="1267">
        <v>158997.69999999998</v>
      </c>
      <c r="CF2278" s="1213" t="s">
        <v>386</v>
      </c>
      <c r="CG2278" s="432" t="s">
        <v>2043</v>
      </c>
      <c r="CH2278" s="1266">
        <v>52369.3</v>
      </c>
      <c r="CI2278" s="1266">
        <v>10837.4</v>
      </c>
      <c r="CJ2278" s="1266">
        <v>5610.8</v>
      </c>
      <c r="CK2278" s="1266">
        <v>62282.3</v>
      </c>
      <c r="CL2278" s="1266">
        <v>2153.3000000000002</v>
      </c>
      <c r="CM2278" s="1266">
        <v>133253.1</v>
      </c>
      <c r="CN2278" s="1266">
        <v>22870.799999999999</v>
      </c>
      <c r="CO2278" s="1267">
        <v>156123.9</v>
      </c>
      <c r="CQ2278" s="1213" t="s">
        <v>386</v>
      </c>
      <c r="CR2278" s="432" t="s">
        <v>2043</v>
      </c>
      <c r="CS2278" s="1266">
        <v>41363.4</v>
      </c>
      <c r="CT2278" s="1266">
        <v>10317.700000000001</v>
      </c>
      <c r="CU2278" s="1266">
        <v>5620.5</v>
      </c>
      <c r="CV2278" s="1266">
        <v>59469.899999999994</v>
      </c>
      <c r="CW2278" s="1266">
        <v>2375.9</v>
      </c>
      <c r="CX2278" s="1266">
        <v>119147.4</v>
      </c>
      <c r="CY2278" s="1266">
        <v>26367</v>
      </c>
      <c r="CZ2278" s="1267">
        <v>145514.4</v>
      </c>
      <c r="DB2278" s="1213" t="s">
        <v>386</v>
      </c>
      <c r="DC2278" s="432" t="s">
        <v>2043</v>
      </c>
      <c r="DD2278" s="1266">
        <v>46665.2</v>
      </c>
      <c r="DE2278" s="1266">
        <v>11914.9</v>
      </c>
      <c r="DF2278" s="1266">
        <v>5626.4</v>
      </c>
      <c r="DG2278" s="1266">
        <v>66847.600000000006</v>
      </c>
      <c r="DH2278" s="1266">
        <v>2346.1</v>
      </c>
      <c r="DI2278" s="1266">
        <v>133400.20000000001</v>
      </c>
      <c r="DJ2278" s="1266">
        <v>21495.3</v>
      </c>
      <c r="DK2278" s="1267">
        <v>154895.5</v>
      </c>
      <c r="DM2278" s="1213" t="s">
        <v>386</v>
      </c>
      <c r="DN2278" s="432" t="s">
        <v>2043</v>
      </c>
      <c r="DO2278" s="1266">
        <v>55610.399999999994</v>
      </c>
      <c r="DP2278" s="1266">
        <v>11633.1</v>
      </c>
      <c r="DQ2278" s="1266">
        <v>6097</v>
      </c>
      <c r="DR2278" s="1266">
        <v>67901.7</v>
      </c>
      <c r="DS2278" s="1266">
        <v>2239.6</v>
      </c>
      <c r="DT2278" s="1266">
        <v>143481.80000000002</v>
      </c>
      <c r="DU2278" s="1266">
        <v>23320.100000000002</v>
      </c>
      <c r="DV2278" s="1267">
        <v>166801.90000000002</v>
      </c>
      <c r="DX2278" s="1213" t="s">
        <v>386</v>
      </c>
      <c r="DY2278" s="432" t="s">
        <v>2043</v>
      </c>
      <c r="DZ2278" s="1266">
        <v>38097.800000000003</v>
      </c>
      <c r="EA2278" s="1266">
        <v>14899.500000000002</v>
      </c>
      <c r="EB2278" s="1266">
        <v>4820.8</v>
      </c>
      <c r="EC2278" s="1266">
        <v>69275.199999999997</v>
      </c>
      <c r="ED2278" s="1266">
        <v>2436.9</v>
      </c>
      <c r="EE2278" s="1266">
        <v>129530.2</v>
      </c>
      <c r="EF2278" s="1266">
        <v>18575.900000000001</v>
      </c>
      <c r="EG2278" s="1267">
        <v>148106.1</v>
      </c>
      <c r="EI2278" s="1213" t="s">
        <v>386</v>
      </c>
      <c r="EJ2278" s="432" t="s">
        <v>2043</v>
      </c>
      <c r="EK2278" s="1266">
        <v>108826.3</v>
      </c>
      <c r="EL2278" s="1266">
        <v>15411.8</v>
      </c>
      <c r="EM2278" s="1266">
        <v>8434.5</v>
      </c>
      <c r="EN2278" s="1266">
        <v>103353</v>
      </c>
      <c r="EO2278" s="1266">
        <v>3281.6</v>
      </c>
      <c r="EP2278" s="1266">
        <v>239307.2</v>
      </c>
      <c r="EQ2278" s="1266">
        <v>31144.2</v>
      </c>
      <c r="ER2278" s="1267">
        <v>270451.40000000002</v>
      </c>
    </row>
    <row r="2279" spans="2:148" ht="9.9499999999999993" customHeight="1">
      <c r="B2279" s="1198"/>
      <c r="C2279" s="1214" t="s">
        <v>384</v>
      </c>
      <c r="D2279" s="1247">
        <f t="shared" si="1206"/>
        <v>23546.6</v>
      </c>
      <c r="E2279" s="1232">
        <f t="shared" si="1207"/>
        <v>23975.599999999999</v>
      </c>
      <c r="F2279" s="1232">
        <f t="shared" si="1208"/>
        <v>23652.9</v>
      </c>
      <c r="G2279" s="1232">
        <f t="shared" si="1209"/>
        <v>22012.400000000001</v>
      </c>
      <c r="H2279" s="1232">
        <f t="shared" si="1210"/>
        <v>23639</v>
      </c>
      <c r="I2279" s="1232">
        <f t="shared" si="1211"/>
        <v>26557.9</v>
      </c>
      <c r="J2279" s="1232">
        <f t="shared" si="1212"/>
        <v>33549.599999999999</v>
      </c>
      <c r="K2279" s="1232">
        <f t="shared" si="1213"/>
        <v>29152.9</v>
      </c>
      <c r="L2279" s="1232">
        <f t="shared" si="1214"/>
        <v>30534.199999999993</v>
      </c>
      <c r="M2279" s="1232">
        <f t="shared" si="1215"/>
        <v>34641.9</v>
      </c>
      <c r="N2279" s="1232">
        <f t="shared" si="1216"/>
        <v>31021</v>
      </c>
      <c r="O2279" s="1248">
        <f t="shared" si="1217"/>
        <v>43886.9</v>
      </c>
      <c r="R2279" s="1198"/>
      <c r="S2279" s="1214" t="s">
        <v>384</v>
      </c>
      <c r="T2279" s="1269">
        <v>12924.8</v>
      </c>
      <c r="U2279" s="1269">
        <v>1731.7</v>
      </c>
      <c r="V2279" s="1269">
        <v>3212.8</v>
      </c>
      <c r="W2279" s="1269">
        <v>1180.5</v>
      </c>
      <c r="X2279" s="1269">
        <v>0</v>
      </c>
      <c r="Y2279" s="1269">
        <v>19049.8</v>
      </c>
      <c r="Z2279" s="1269">
        <v>4496.8</v>
      </c>
      <c r="AA2279" s="1270">
        <v>23546.6</v>
      </c>
      <c r="AC2279" s="1198"/>
      <c r="AD2279" s="1214" t="s">
        <v>384</v>
      </c>
      <c r="AE2279" s="1269">
        <v>12955.5</v>
      </c>
      <c r="AF2279" s="1269">
        <v>1472.3</v>
      </c>
      <c r="AG2279" s="1269">
        <v>3313.7</v>
      </c>
      <c r="AH2279" s="1269">
        <v>1060</v>
      </c>
      <c r="AI2279" s="1269">
        <v>0</v>
      </c>
      <c r="AJ2279" s="1269">
        <v>18801.5</v>
      </c>
      <c r="AK2279" s="1269">
        <v>5174.1000000000004</v>
      </c>
      <c r="AL2279" s="1270">
        <v>23975.599999999999</v>
      </c>
      <c r="AN2279" s="1198"/>
      <c r="AO2279" s="1214" t="s">
        <v>384</v>
      </c>
      <c r="AP2279" s="1269">
        <v>13048.6</v>
      </c>
      <c r="AQ2279" s="1269">
        <v>1725.5</v>
      </c>
      <c r="AR2279" s="1269">
        <v>3352.6</v>
      </c>
      <c r="AS2279" s="1269">
        <v>1139.5999999999999</v>
      </c>
      <c r="AT2279" s="1269">
        <v>0</v>
      </c>
      <c r="AU2279" s="1269">
        <v>19266.3</v>
      </c>
      <c r="AV2279" s="1269">
        <v>4386.6000000000004</v>
      </c>
      <c r="AW2279" s="1270">
        <v>23652.9</v>
      </c>
      <c r="AY2279" s="1198"/>
      <c r="AZ2279" s="1214" t="s">
        <v>384</v>
      </c>
      <c r="BA2279" s="1269">
        <v>11874.3</v>
      </c>
      <c r="BB2279" s="1269">
        <v>1778.2</v>
      </c>
      <c r="BC2279" s="1269">
        <v>3298</v>
      </c>
      <c r="BD2279" s="1269">
        <v>986.5</v>
      </c>
      <c r="BE2279" s="1269">
        <v>0</v>
      </c>
      <c r="BF2279" s="1269">
        <v>17937</v>
      </c>
      <c r="BG2279" s="1269">
        <v>4075.4</v>
      </c>
      <c r="BH2279" s="1270">
        <v>22012.400000000001</v>
      </c>
      <c r="BJ2279" s="1198"/>
      <c r="BK2279" s="1214" t="s">
        <v>384</v>
      </c>
      <c r="BL2279" s="1269">
        <v>13736.2</v>
      </c>
      <c r="BM2279" s="1269">
        <v>1864.9</v>
      </c>
      <c r="BN2279" s="1269">
        <v>3350.8</v>
      </c>
      <c r="BO2279" s="1269">
        <v>938.4</v>
      </c>
      <c r="BP2279" s="1269">
        <v>0</v>
      </c>
      <c r="BQ2279" s="1269">
        <v>19890.3</v>
      </c>
      <c r="BR2279" s="1269">
        <v>3748.7</v>
      </c>
      <c r="BS2279" s="1270">
        <v>23639</v>
      </c>
      <c r="BU2279" s="1198"/>
      <c r="BV2279" s="1214" t="s">
        <v>384</v>
      </c>
      <c r="BW2279" s="1269">
        <v>14034</v>
      </c>
      <c r="BX2279" s="1269">
        <v>1850.3</v>
      </c>
      <c r="BY2279" s="1269">
        <v>3411.9</v>
      </c>
      <c r="BZ2279" s="1269">
        <v>1294.5999999999999</v>
      </c>
      <c r="CA2279" s="1269">
        <v>0</v>
      </c>
      <c r="CB2279" s="1269">
        <v>20590.8</v>
      </c>
      <c r="CC2279" s="1269">
        <v>5967.1000000000013</v>
      </c>
      <c r="CD2279" s="1270">
        <v>26557.9</v>
      </c>
      <c r="CF2279" s="1198"/>
      <c r="CG2279" s="1214" t="s">
        <v>384</v>
      </c>
      <c r="CH2279" s="1269">
        <v>20107.3</v>
      </c>
      <c r="CI2279" s="1269">
        <v>2684.1</v>
      </c>
      <c r="CJ2279" s="1269">
        <v>4982.1000000000004</v>
      </c>
      <c r="CK2279" s="1269">
        <v>1158.3</v>
      </c>
      <c r="CL2279" s="1269">
        <v>0</v>
      </c>
      <c r="CM2279" s="1269">
        <v>28931.8</v>
      </c>
      <c r="CN2279" s="1269">
        <v>4617.8</v>
      </c>
      <c r="CO2279" s="1270">
        <v>33549.599999999999</v>
      </c>
      <c r="CQ2279" s="1198"/>
      <c r="CR2279" s="1214" t="s">
        <v>384</v>
      </c>
      <c r="CS2279" s="1269">
        <v>16957.600000000002</v>
      </c>
      <c r="CT2279" s="1269">
        <v>2031.6</v>
      </c>
      <c r="CU2279" s="1269">
        <v>4057.9</v>
      </c>
      <c r="CV2279" s="1269">
        <v>1118.0999999999999</v>
      </c>
      <c r="CW2279" s="1269">
        <v>0</v>
      </c>
      <c r="CX2279" s="1269">
        <v>24165.200000000001</v>
      </c>
      <c r="CY2279" s="1269">
        <v>4987.7</v>
      </c>
      <c r="CZ2279" s="1270">
        <v>29152.9</v>
      </c>
      <c r="DB2279" s="1198"/>
      <c r="DC2279" s="1214" t="s">
        <v>384</v>
      </c>
      <c r="DD2279" s="1269">
        <v>16530.399999999998</v>
      </c>
      <c r="DE2279" s="1269">
        <v>2460.3000000000002</v>
      </c>
      <c r="DF2279" s="1269">
        <v>4544.1000000000004</v>
      </c>
      <c r="DG2279" s="1269">
        <v>1181.5999999999999</v>
      </c>
      <c r="DH2279" s="1269">
        <v>0</v>
      </c>
      <c r="DI2279" s="1269">
        <v>24716.399999999994</v>
      </c>
      <c r="DJ2279" s="1269">
        <v>5817.8</v>
      </c>
      <c r="DK2279" s="1270">
        <v>30534.199999999993</v>
      </c>
      <c r="DM2279" s="1198"/>
      <c r="DN2279" s="1214" t="s">
        <v>384</v>
      </c>
      <c r="DO2279" s="1269">
        <v>21455</v>
      </c>
      <c r="DP2279" s="1269">
        <v>2271.7000000000003</v>
      </c>
      <c r="DQ2279" s="1269">
        <v>4570.2</v>
      </c>
      <c r="DR2279" s="1269">
        <v>1316.7</v>
      </c>
      <c r="DS2279" s="1269">
        <v>0</v>
      </c>
      <c r="DT2279" s="1269">
        <v>29613.600000000002</v>
      </c>
      <c r="DU2279" s="1269">
        <v>5028.3</v>
      </c>
      <c r="DV2279" s="1270">
        <v>34641.9</v>
      </c>
      <c r="DX2279" s="1198"/>
      <c r="DY2279" s="1214" t="s">
        <v>384</v>
      </c>
      <c r="DZ2279" s="1269">
        <v>18396</v>
      </c>
      <c r="EA2279" s="1269">
        <v>2486</v>
      </c>
      <c r="EB2279" s="1269">
        <v>4496.3</v>
      </c>
      <c r="EC2279" s="1269">
        <v>1311.2</v>
      </c>
      <c r="ED2279" s="1269">
        <v>0</v>
      </c>
      <c r="EE2279" s="1269">
        <v>26689.5</v>
      </c>
      <c r="EF2279" s="1269">
        <v>4331.5</v>
      </c>
      <c r="EG2279" s="1270">
        <v>31021</v>
      </c>
      <c r="EI2279" s="1198"/>
      <c r="EJ2279" s="1214" t="s">
        <v>384</v>
      </c>
      <c r="EK2279" s="1269">
        <v>22957.599999999999</v>
      </c>
      <c r="EL2279" s="1269">
        <v>3797</v>
      </c>
      <c r="EM2279" s="1269">
        <v>6435.3</v>
      </c>
      <c r="EN2279" s="1269">
        <v>2715.7</v>
      </c>
      <c r="EO2279" s="1269">
        <v>0</v>
      </c>
      <c r="EP2279" s="1269">
        <v>35905.599999999999</v>
      </c>
      <c r="EQ2279" s="1269">
        <v>7981.3</v>
      </c>
      <c r="ER2279" s="1270">
        <v>43886.9</v>
      </c>
    </row>
    <row r="2280" spans="2:148" ht="9.9499999999999993" customHeight="1">
      <c r="B2280" s="1198"/>
      <c r="C2280" s="1214" t="s">
        <v>383</v>
      </c>
      <c r="D2280" s="1247">
        <f t="shared" si="1206"/>
        <v>19098.899999999998</v>
      </c>
      <c r="E2280" s="1232">
        <f t="shared" si="1207"/>
        <v>19032.400000000001</v>
      </c>
      <c r="F2280" s="1232">
        <f t="shared" si="1208"/>
        <v>18491.099999999999</v>
      </c>
      <c r="G2280" s="1232">
        <f t="shared" si="1209"/>
        <v>16944.2</v>
      </c>
      <c r="H2280" s="1232">
        <f t="shared" si="1210"/>
        <v>17530.3</v>
      </c>
      <c r="I2280" s="1232">
        <f t="shared" si="1211"/>
        <v>20272.400000000001</v>
      </c>
      <c r="J2280" s="1232">
        <f t="shared" si="1212"/>
        <v>27085.3</v>
      </c>
      <c r="K2280" s="1232">
        <f t="shared" si="1213"/>
        <v>23008.899999999998</v>
      </c>
      <c r="L2280" s="1232">
        <f t="shared" si="1214"/>
        <v>24103.199999999997</v>
      </c>
      <c r="M2280" s="1232">
        <f t="shared" si="1215"/>
        <v>23634.600000000002</v>
      </c>
      <c r="N2280" s="1232">
        <f t="shared" si="1216"/>
        <v>22753.1</v>
      </c>
      <c r="O2280" s="1248">
        <f t="shared" si="1217"/>
        <v>34876.9</v>
      </c>
      <c r="R2280" s="1198"/>
      <c r="S2280" s="1214" t="s">
        <v>383</v>
      </c>
      <c r="T2280" s="1268">
        <v>10494.5</v>
      </c>
      <c r="U2280" s="1268">
        <v>1402.3</v>
      </c>
      <c r="V2280" s="1268">
        <v>2490</v>
      </c>
      <c r="W2280" s="1268">
        <v>1035.9000000000001</v>
      </c>
      <c r="X2280" s="1268">
        <v>0</v>
      </c>
      <c r="Y2280" s="1269">
        <v>15422.699999999999</v>
      </c>
      <c r="Z2280" s="1268">
        <v>3676.2000000000003</v>
      </c>
      <c r="AA2280" s="1270">
        <v>19098.899999999998</v>
      </c>
      <c r="AC2280" s="1198"/>
      <c r="AD2280" s="1214" t="s">
        <v>383</v>
      </c>
      <c r="AE2280" s="1268">
        <v>10100.5</v>
      </c>
      <c r="AF2280" s="1268">
        <v>1352</v>
      </c>
      <c r="AG2280" s="1268">
        <v>2490</v>
      </c>
      <c r="AH2280" s="1268">
        <v>809.8</v>
      </c>
      <c r="AI2280" s="1268">
        <v>0</v>
      </c>
      <c r="AJ2280" s="1269">
        <v>14752.3</v>
      </c>
      <c r="AK2280" s="1268">
        <v>4280.1000000000004</v>
      </c>
      <c r="AL2280" s="1270">
        <v>19032.400000000001</v>
      </c>
      <c r="AN2280" s="1198"/>
      <c r="AO2280" s="1214" t="s">
        <v>383</v>
      </c>
      <c r="AP2280" s="1268">
        <v>10573</v>
      </c>
      <c r="AQ2280" s="1268">
        <v>1402</v>
      </c>
      <c r="AR2280" s="1268">
        <v>2476.5</v>
      </c>
      <c r="AS2280" s="1268">
        <v>718.3</v>
      </c>
      <c r="AT2280" s="1268">
        <v>0</v>
      </c>
      <c r="AU2280" s="1269">
        <v>15169.8</v>
      </c>
      <c r="AV2280" s="1268">
        <v>3321.3</v>
      </c>
      <c r="AW2280" s="1270">
        <v>18491.099999999999</v>
      </c>
      <c r="AY2280" s="1198"/>
      <c r="AZ2280" s="1214" t="s">
        <v>383</v>
      </c>
      <c r="BA2280" s="1268">
        <v>9429.5</v>
      </c>
      <c r="BB2280" s="1268">
        <v>1407.5</v>
      </c>
      <c r="BC2280" s="1268">
        <v>2470.4</v>
      </c>
      <c r="BD2280" s="1268">
        <v>693.9</v>
      </c>
      <c r="BE2280" s="1268">
        <v>0</v>
      </c>
      <c r="BF2280" s="1269">
        <v>14001.3</v>
      </c>
      <c r="BG2280" s="1268">
        <v>2942.9</v>
      </c>
      <c r="BH2280" s="1270">
        <v>16944.2</v>
      </c>
      <c r="BJ2280" s="1198"/>
      <c r="BK2280" s="1214" t="s">
        <v>383</v>
      </c>
      <c r="BL2280" s="1268">
        <v>10308.1</v>
      </c>
      <c r="BM2280" s="1268">
        <v>1473.7</v>
      </c>
      <c r="BN2280" s="1268">
        <v>2361.9</v>
      </c>
      <c r="BO2280" s="1268">
        <v>685.4</v>
      </c>
      <c r="BP2280" s="1268">
        <v>0</v>
      </c>
      <c r="BQ2280" s="1269">
        <v>14829.1</v>
      </c>
      <c r="BR2280" s="1268">
        <v>2701.2</v>
      </c>
      <c r="BS2280" s="1270">
        <v>17530.3</v>
      </c>
      <c r="BU2280" s="1198"/>
      <c r="BV2280" s="1214" t="s">
        <v>383</v>
      </c>
      <c r="BW2280" s="1268">
        <v>10617</v>
      </c>
      <c r="BX2280" s="1268">
        <v>1442</v>
      </c>
      <c r="BY2280" s="1268">
        <v>2384.6</v>
      </c>
      <c r="BZ2280" s="1268">
        <v>957.9</v>
      </c>
      <c r="CA2280" s="1268">
        <v>0</v>
      </c>
      <c r="CB2280" s="1269">
        <v>15401.5</v>
      </c>
      <c r="CC2280" s="1268">
        <v>4870.9000000000005</v>
      </c>
      <c r="CD2280" s="1270">
        <v>20272.400000000001</v>
      </c>
      <c r="CF2280" s="1198"/>
      <c r="CG2280" s="1214" t="s">
        <v>383</v>
      </c>
      <c r="CH2280" s="1268">
        <v>16515.8</v>
      </c>
      <c r="CI2280" s="1268">
        <v>2264.9</v>
      </c>
      <c r="CJ2280" s="1268">
        <v>3943.5</v>
      </c>
      <c r="CK2280" s="1268">
        <v>956.1</v>
      </c>
      <c r="CL2280" s="1268">
        <v>0</v>
      </c>
      <c r="CM2280" s="1269">
        <v>23680.3</v>
      </c>
      <c r="CN2280" s="1268">
        <v>3405</v>
      </c>
      <c r="CO2280" s="1270">
        <v>27085.3</v>
      </c>
      <c r="CQ2280" s="1198"/>
      <c r="CR2280" s="1214" t="s">
        <v>383</v>
      </c>
      <c r="CS2280" s="1268">
        <v>13577.2</v>
      </c>
      <c r="CT2280" s="1268">
        <v>1672.8</v>
      </c>
      <c r="CU2280" s="1268">
        <v>3037.1</v>
      </c>
      <c r="CV2280" s="1268">
        <v>896</v>
      </c>
      <c r="CW2280" s="1268">
        <v>0</v>
      </c>
      <c r="CX2280" s="1269">
        <v>19183.099999999999</v>
      </c>
      <c r="CY2280" s="1268">
        <v>3825.8</v>
      </c>
      <c r="CZ2280" s="1270">
        <v>23008.899999999998</v>
      </c>
      <c r="DB2280" s="1198"/>
      <c r="DC2280" s="1214" t="s">
        <v>383</v>
      </c>
      <c r="DD2280" s="1268">
        <v>13348.8</v>
      </c>
      <c r="DE2280" s="1268">
        <v>1908.9</v>
      </c>
      <c r="DF2280" s="1268">
        <v>3383.2000000000003</v>
      </c>
      <c r="DG2280" s="1268">
        <v>936.5</v>
      </c>
      <c r="DH2280" s="1268">
        <v>0</v>
      </c>
      <c r="DI2280" s="1269">
        <v>19577.399999999998</v>
      </c>
      <c r="DJ2280" s="1268">
        <v>4525.8</v>
      </c>
      <c r="DK2280" s="1270">
        <v>24103.199999999997</v>
      </c>
      <c r="DM2280" s="1198"/>
      <c r="DN2280" s="1214" t="s">
        <v>383</v>
      </c>
      <c r="DO2280" s="1268">
        <v>13585.9</v>
      </c>
      <c r="DP2280" s="1268">
        <v>1882.4</v>
      </c>
      <c r="DQ2280" s="1268">
        <v>3373.4</v>
      </c>
      <c r="DR2280" s="1268">
        <v>912.2</v>
      </c>
      <c r="DS2280" s="1268">
        <v>0</v>
      </c>
      <c r="DT2280" s="1269">
        <v>19753.900000000001</v>
      </c>
      <c r="DU2280" s="1268">
        <v>3880.7000000000003</v>
      </c>
      <c r="DV2280" s="1270">
        <v>23634.600000000002</v>
      </c>
      <c r="DX2280" s="1198"/>
      <c r="DY2280" s="1214" t="s">
        <v>383</v>
      </c>
      <c r="DZ2280" s="1268">
        <v>13489.1</v>
      </c>
      <c r="EA2280" s="1268">
        <v>1895.4</v>
      </c>
      <c r="EB2280" s="1268">
        <v>3403.4</v>
      </c>
      <c r="EC2280" s="1268">
        <v>976.1</v>
      </c>
      <c r="ED2280" s="1268">
        <v>0</v>
      </c>
      <c r="EE2280" s="1269">
        <v>19764</v>
      </c>
      <c r="EF2280" s="1268">
        <v>2989.1</v>
      </c>
      <c r="EG2280" s="1270">
        <v>22753.1</v>
      </c>
      <c r="EI2280" s="1198"/>
      <c r="EJ2280" s="1214" t="s">
        <v>383</v>
      </c>
      <c r="EK2280" s="1268">
        <v>19374.3</v>
      </c>
      <c r="EL2280" s="1268">
        <v>3203.9</v>
      </c>
      <c r="EM2280" s="1268">
        <v>4984.6000000000004</v>
      </c>
      <c r="EN2280" s="1268">
        <v>1647.2</v>
      </c>
      <c r="EO2280" s="1268">
        <v>0</v>
      </c>
      <c r="EP2280" s="1269">
        <v>29210</v>
      </c>
      <c r="EQ2280" s="1268">
        <v>5666.9</v>
      </c>
      <c r="ER2280" s="1270">
        <v>34876.9</v>
      </c>
    </row>
    <row r="2281" spans="2:148" ht="9.9499999999999993" customHeight="1">
      <c r="B2281" s="1198"/>
      <c r="C2281" s="1214" t="s">
        <v>382</v>
      </c>
      <c r="D2281" s="1247">
        <f t="shared" si="1206"/>
        <v>4447.5</v>
      </c>
      <c r="E2281" s="1232">
        <f t="shared" si="1207"/>
        <v>4943</v>
      </c>
      <c r="F2281" s="1232">
        <f t="shared" si="1208"/>
        <v>5160.1000000000004</v>
      </c>
      <c r="G2281" s="1232">
        <f t="shared" si="1209"/>
        <v>5067.1000000000004</v>
      </c>
      <c r="H2281" s="1232">
        <f t="shared" si="1210"/>
        <v>6108.5</v>
      </c>
      <c r="I2281" s="1232">
        <f t="shared" si="1211"/>
        <v>6285.0000000000009</v>
      </c>
      <c r="J2281" s="1232">
        <f t="shared" si="1212"/>
        <v>6462.8</v>
      </c>
      <c r="K2281" s="1232">
        <f t="shared" si="1213"/>
        <v>6142.5</v>
      </c>
      <c r="L2281" s="1232">
        <f t="shared" si="1214"/>
        <v>6430.7000000000007</v>
      </c>
      <c r="M2281" s="1232">
        <f t="shared" si="1215"/>
        <v>11006</v>
      </c>
      <c r="N2281" s="1232">
        <f t="shared" si="1216"/>
        <v>8267.7000000000007</v>
      </c>
      <c r="O2281" s="1248">
        <f t="shared" si="1217"/>
        <v>9006.1</v>
      </c>
      <c r="R2281" s="1198"/>
      <c r="S2281" s="1214" t="s">
        <v>382</v>
      </c>
      <c r="T2281" s="1268">
        <v>2430.3000000000002</v>
      </c>
      <c r="U2281" s="1268">
        <v>329.40000000000003</v>
      </c>
      <c r="V2281" s="1268">
        <v>722.8</v>
      </c>
      <c r="W2281" s="1268">
        <v>144.6</v>
      </c>
      <c r="X2281" s="1268">
        <v>0</v>
      </c>
      <c r="Y2281" s="1269">
        <v>3627.1</v>
      </c>
      <c r="Z2281" s="1268">
        <v>820.40000000000009</v>
      </c>
      <c r="AA2281" s="1270">
        <v>4447.5</v>
      </c>
      <c r="AC2281" s="1198"/>
      <c r="AD2281" s="1214" t="s">
        <v>382</v>
      </c>
      <c r="AE2281" s="1268">
        <v>2855</v>
      </c>
      <c r="AF2281" s="1268">
        <v>120.3</v>
      </c>
      <c r="AG2281" s="1268">
        <v>823.7</v>
      </c>
      <c r="AH2281" s="1268">
        <v>250.2</v>
      </c>
      <c r="AI2281" s="1268">
        <v>0</v>
      </c>
      <c r="AJ2281" s="1269">
        <v>4049.2</v>
      </c>
      <c r="AK2281" s="1268">
        <v>893.8</v>
      </c>
      <c r="AL2281" s="1270">
        <v>4943</v>
      </c>
      <c r="AN2281" s="1198"/>
      <c r="AO2281" s="1214" t="s">
        <v>382</v>
      </c>
      <c r="AP2281" s="1268">
        <v>2475.6</v>
      </c>
      <c r="AQ2281" s="1268">
        <v>323.49999999999989</v>
      </c>
      <c r="AR2281" s="1268">
        <v>875.90000000000009</v>
      </c>
      <c r="AS2281" s="1268">
        <v>421.3</v>
      </c>
      <c r="AT2281" s="1268">
        <v>0</v>
      </c>
      <c r="AU2281" s="1269">
        <v>4096.3</v>
      </c>
      <c r="AV2281" s="1268">
        <v>1063.8</v>
      </c>
      <c r="AW2281" s="1270">
        <v>5160.1000000000004</v>
      </c>
      <c r="AY2281" s="1198"/>
      <c r="AZ2281" s="1214" t="s">
        <v>382</v>
      </c>
      <c r="BA2281" s="1268">
        <v>2444.8000000000002</v>
      </c>
      <c r="BB2281" s="1268">
        <v>370.70000000000005</v>
      </c>
      <c r="BC2281" s="1268">
        <v>827.60000000000014</v>
      </c>
      <c r="BD2281" s="1268">
        <v>292.60000000000002</v>
      </c>
      <c r="BE2281" s="1268">
        <v>0</v>
      </c>
      <c r="BF2281" s="1269">
        <v>3935.7000000000003</v>
      </c>
      <c r="BG2281" s="1268">
        <v>1131.3999999999999</v>
      </c>
      <c r="BH2281" s="1270">
        <v>5067.1000000000004</v>
      </c>
      <c r="BJ2281" s="1198"/>
      <c r="BK2281" s="1214" t="s">
        <v>382</v>
      </c>
      <c r="BL2281" s="1268">
        <v>3428.1</v>
      </c>
      <c r="BM2281" s="1268">
        <v>391.2</v>
      </c>
      <c r="BN2281" s="1268">
        <v>988.9</v>
      </c>
      <c r="BO2281" s="1268">
        <v>253</v>
      </c>
      <c r="BP2281" s="1268">
        <v>0</v>
      </c>
      <c r="BQ2281" s="1269">
        <v>5061.2</v>
      </c>
      <c r="BR2281" s="1268">
        <v>1047.3</v>
      </c>
      <c r="BS2281" s="1270">
        <v>6108.5</v>
      </c>
      <c r="BU2281" s="1198"/>
      <c r="BV2281" s="1214" t="s">
        <v>382</v>
      </c>
      <c r="BW2281" s="1268">
        <v>3417</v>
      </c>
      <c r="BX2281" s="1268">
        <v>408.29999999999995</v>
      </c>
      <c r="BY2281" s="1268">
        <v>1026.9000000000001</v>
      </c>
      <c r="BZ2281" s="1268">
        <v>336.7</v>
      </c>
      <c r="CA2281" s="1268">
        <v>0</v>
      </c>
      <c r="CB2281" s="1269">
        <v>5188.9000000000005</v>
      </c>
      <c r="CC2281" s="1268">
        <v>1096.1000000000001</v>
      </c>
      <c r="CD2281" s="1270">
        <v>6285.0000000000009</v>
      </c>
      <c r="CF2281" s="1198"/>
      <c r="CG2281" s="1214" t="s">
        <v>382</v>
      </c>
      <c r="CH2281" s="1268">
        <v>3591.5</v>
      </c>
      <c r="CI2281" s="1268">
        <v>417.9</v>
      </c>
      <c r="CJ2281" s="1268">
        <v>1038.5</v>
      </c>
      <c r="CK2281" s="1268">
        <v>202.2</v>
      </c>
      <c r="CL2281" s="1268">
        <v>0</v>
      </c>
      <c r="CM2281" s="1269">
        <v>5250.1</v>
      </c>
      <c r="CN2281" s="1268">
        <v>1212.7</v>
      </c>
      <c r="CO2281" s="1270">
        <v>6462.8</v>
      </c>
      <c r="CQ2281" s="1198"/>
      <c r="CR2281" s="1214" t="s">
        <v>382</v>
      </c>
      <c r="CS2281" s="1268">
        <v>3380.4</v>
      </c>
      <c r="CT2281" s="1268">
        <v>358.80000000000007</v>
      </c>
      <c r="CU2281" s="1268">
        <v>1020.8000000000001</v>
      </c>
      <c r="CV2281" s="1268">
        <v>222.1</v>
      </c>
      <c r="CW2281" s="1268">
        <v>0</v>
      </c>
      <c r="CX2281" s="1269">
        <v>4982.1000000000004</v>
      </c>
      <c r="CY2281" s="1268">
        <v>1160.3999999999999</v>
      </c>
      <c r="CZ2281" s="1270">
        <v>6142.5</v>
      </c>
      <c r="DB2281" s="1198"/>
      <c r="DC2281" s="1214" t="s">
        <v>382</v>
      </c>
      <c r="DD2281" s="1268">
        <v>3181.6</v>
      </c>
      <c r="DE2281" s="1268">
        <v>551.40000000000009</v>
      </c>
      <c r="DF2281" s="1268">
        <v>1160.9000000000001</v>
      </c>
      <c r="DG2281" s="1268">
        <v>245.1</v>
      </c>
      <c r="DH2281" s="1268">
        <v>0</v>
      </c>
      <c r="DI2281" s="1269">
        <v>5139</v>
      </c>
      <c r="DJ2281" s="1268">
        <v>1291.7000000000003</v>
      </c>
      <c r="DK2281" s="1270">
        <v>6430.7000000000007</v>
      </c>
      <c r="DM2281" s="1198"/>
      <c r="DN2281" s="1214" t="s">
        <v>382</v>
      </c>
      <c r="DO2281" s="1268">
        <v>7869.1</v>
      </c>
      <c r="DP2281" s="1268">
        <v>388.20000000000005</v>
      </c>
      <c r="DQ2281" s="1268">
        <v>1196.8</v>
      </c>
      <c r="DR2281" s="1268">
        <v>404.5</v>
      </c>
      <c r="DS2281" s="1268">
        <v>0</v>
      </c>
      <c r="DT2281" s="1269">
        <v>9858.6</v>
      </c>
      <c r="DU2281" s="1268">
        <v>1147.3999999999999</v>
      </c>
      <c r="DV2281" s="1270">
        <v>11006</v>
      </c>
      <c r="DX2281" s="1198"/>
      <c r="DY2281" s="1214" t="s">
        <v>382</v>
      </c>
      <c r="DZ2281" s="1268">
        <v>4906.8999999999996</v>
      </c>
      <c r="EA2281" s="1268">
        <v>590.6</v>
      </c>
      <c r="EB2281" s="1268">
        <v>1092.8</v>
      </c>
      <c r="EC2281" s="1268">
        <v>335.1</v>
      </c>
      <c r="ED2281" s="1268">
        <v>0</v>
      </c>
      <c r="EE2281" s="1269">
        <v>6925.4000000000005</v>
      </c>
      <c r="EF2281" s="1268">
        <v>1342.3</v>
      </c>
      <c r="EG2281" s="1270">
        <v>8267.7000000000007</v>
      </c>
      <c r="EI2281" s="1198"/>
      <c r="EJ2281" s="1214" t="s">
        <v>382</v>
      </c>
      <c r="EK2281" s="1268">
        <v>3583.3</v>
      </c>
      <c r="EL2281" s="1268">
        <v>593.1</v>
      </c>
      <c r="EM2281" s="1268">
        <v>1450.3</v>
      </c>
      <c r="EN2281" s="1268">
        <v>1068.5</v>
      </c>
      <c r="EO2281" s="1268">
        <v>0</v>
      </c>
      <c r="EP2281" s="1269">
        <v>6695.2</v>
      </c>
      <c r="EQ2281" s="1268">
        <v>2310.9</v>
      </c>
      <c r="ER2281" s="1270">
        <v>9006.1</v>
      </c>
    </row>
    <row r="2282" spans="2:148" ht="9.9499999999999993" customHeight="1">
      <c r="B2282" s="1198"/>
      <c r="C2282" s="1214" t="s">
        <v>381</v>
      </c>
      <c r="D2282" s="1247">
        <f t="shared" si="1206"/>
        <v>0.2</v>
      </c>
      <c r="E2282" s="1232">
        <f t="shared" si="1207"/>
        <v>0.2</v>
      </c>
      <c r="F2282" s="1232">
        <f t="shared" si="1208"/>
        <v>1.7</v>
      </c>
      <c r="G2282" s="1232">
        <f t="shared" si="1209"/>
        <v>1.1000000000000001</v>
      </c>
      <c r="H2282" s="1232">
        <f t="shared" si="1210"/>
        <v>0.2</v>
      </c>
      <c r="I2282" s="1232">
        <f t="shared" si="1211"/>
        <v>0.5</v>
      </c>
      <c r="J2282" s="1232">
        <f t="shared" si="1212"/>
        <v>1.5</v>
      </c>
      <c r="K2282" s="1232">
        <f t="shared" si="1213"/>
        <v>1.5</v>
      </c>
      <c r="L2282" s="1232">
        <f t="shared" si="1214"/>
        <v>0.3</v>
      </c>
      <c r="M2282" s="1232">
        <f t="shared" si="1215"/>
        <v>1.3</v>
      </c>
      <c r="N2282" s="1232">
        <f t="shared" si="1216"/>
        <v>0.20000000000000009</v>
      </c>
      <c r="O2282" s="1248">
        <f t="shared" si="1217"/>
        <v>3.9</v>
      </c>
      <c r="R2282" s="1198"/>
      <c r="S2282" s="1214" t="s">
        <v>381</v>
      </c>
      <c r="T2282" s="1268">
        <v>0</v>
      </c>
      <c r="U2282" s="1268">
        <v>0</v>
      </c>
      <c r="V2282" s="1268">
        <v>0</v>
      </c>
      <c r="W2282" s="1268">
        <v>0</v>
      </c>
      <c r="X2282" s="1268">
        <v>0</v>
      </c>
      <c r="Y2282" s="1269">
        <v>0</v>
      </c>
      <c r="Z2282" s="1268">
        <v>0.2</v>
      </c>
      <c r="AA2282" s="1270">
        <v>0.2</v>
      </c>
      <c r="AC2282" s="1198"/>
      <c r="AD2282" s="1214" t="s">
        <v>381</v>
      </c>
      <c r="AE2282" s="1268">
        <v>0</v>
      </c>
      <c r="AF2282" s="1268">
        <v>0</v>
      </c>
      <c r="AG2282" s="1268">
        <v>0</v>
      </c>
      <c r="AH2282" s="1268">
        <v>0</v>
      </c>
      <c r="AI2282" s="1268">
        <v>0</v>
      </c>
      <c r="AJ2282" s="1269">
        <v>0</v>
      </c>
      <c r="AK2282" s="1268">
        <v>0.2</v>
      </c>
      <c r="AL2282" s="1270">
        <v>0.2</v>
      </c>
      <c r="AN2282" s="1198"/>
      <c r="AO2282" s="1214" t="s">
        <v>381</v>
      </c>
      <c r="AP2282" s="1268">
        <v>0</v>
      </c>
      <c r="AQ2282" s="1268">
        <v>0</v>
      </c>
      <c r="AR2282" s="1268">
        <v>0.19999999999999996</v>
      </c>
      <c r="AS2282" s="1268">
        <v>0</v>
      </c>
      <c r="AT2282" s="1268">
        <v>0</v>
      </c>
      <c r="AU2282" s="1269">
        <v>0.19999999999999996</v>
      </c>
      <c r="AV2282" s="1268">
        <v>1.5</v>
      </c>
      <c r="AW2282" s="1270">
        <v>1.7</v>
      </c>
      <c r="AY2282" s="1198"/>
      <c r="AZ2282" s="1214" t="s">
        <v>381</v>
      </c>
      <c r="BA2282" s="1268">
        <v>0</v>
      </c>
      <c r="BB2282" s="1268">
        <v>0</v>
      </c>
      <c r="BC2282" s="1268">
        <v>0</v>
      </c>
      <c r="BD2282" s="1268">
        <v>0</v>
      </c>
      <c r="BE2282" s="1268">
        <v>0</v>
      </c>
      <c r="BF2282" s="1269">
        <v>0</v>
      </c>
      <c r="BG2282" s="1268">
        <v>1.1000000000000001</v>
      </c>
      <c r="BH2282" s="1270">
        <v>1.1000000000000001</v>
      </c>
      <c r="BJ2282" s="1198"/>
      <c r="BK2282" s="1214" t="s">
        <v>381</v>
      </c>
      <c r="BL2282" s="1268">
        <v>0</v>
      </c>
      <c r="BM2282" s="1268">
        <v>0</v>
      </c>
      <c r="BN2282" s="1268">
        <v>0</v>
      </c>
      <c r="BO2282" s="1268">
        <v>0</v>
      </c>
      <c r="BP2282" s="1268">
        <v>0</v>
      </c>
      <c r="BQ2282" s="1269">
        <v>0</v>
      </c>
      <c r="BR2282" s="1268">
        <v>0.2</v>
      </c>
      <c r="BS2282" s="1270">
        <v>0.2</v>
      </c>
      <c r="BU2282" s="1198"/>
      <c r="BV2282" s="1214" t="s">
        <v>381</v>
      </c>
      <c r="BW2282" s="1268">
        <v>0</v>
      </c>
      <c r="BX2282" s="1268">
        <v>0</v>
      </c>
      <c r="BY2282" s="1268">
        <v>0.4</v>
      </c>
      <c r="BZ2282" s="1268">
        <v>0</v>
      </c>
      <c r="CA2282" s="1268">
        <v>0</v>
      </c>
      <c r="CB2282" s="1269">
        <v>0.4</v>
      </c>
      <c r="CC2282" s="1268">
        <v>0.1</v>
      </c>
      <c r="CD2282" s="1270">
        <v>0.5</v>
      </c>
      <c r="CF2282" s="1198"/>
      <c r="CG2282" s="1214" t="s">
        <v>381</v>
      </c>
      <c r="CH2282" s="1268">
        <v>0</v>
      </c>
      <c r="CI2282" s="1268">
        <v>1.3</v>
      </c>
      <c r="CJ2282" s="1268">
        <v>0.1</v>
      </c>
      <c r="CK2282" s="1268">
        <v>0</v>
      </c>
      <c r="CL2282" s="1268">
        <v>0</v>
      </c>
      <c r="CM2282" s="1269">
        <v>1.4</v>
      </c>
      <c r="CN2282" s="1268">
        <v>0.1</v>
      </c>
      <c r="CO2282" s="1270">
        <v>1.5</v>
      </c>
      <c r="CQ2282" s="1198"/>
      <c r="CR2282" s="1214" t="s">
        <v>381</v>
      </c>
      <c r="CS2282" s="1268">
        <v>0</v>
      </c>
      <c r="CT2282" s="1268">
        <v>0</v>
      </c>
      <c r="CU2282" s="1268">
        <v>0</v>
      </c>
      <c r="CV2282" s="1268">
        <v>0</v>
      </c>
      <c r="CW2282" s="1268">
        <v>0</v>
      </c>
      <c r="CX2282" s="1269">
        <v>0</v>
      </c>
      <c r="CY2282" s="1268">
        <v>1.5</v>
      </c>
      <c r="CZ2282" s="1270">
        <v>1.5</v>
      </c>
      <c r="DB2282" s="1198"/>
      <c r="DC2282" s="1214" t="s">
        <v>381</v>
      </c>
      <c r="DD2282" s="1268">
        <v>0</v>
      </c>
      <c r="DE2282" s="1268">
        <v>0</v>
      </c>
      <c r="DF2282" s="1268">
        <v>0</v>
      </c>
      <c r="DG2282" s="1268">
        <v>0</v>
      </c>
      <c r="DH2282" s="1268">
        <v>0</v>
      </c>
      <c r="DI2282" s="1269">
        <v>0</v>
      </c>
      <c r="DJ2282" s="1268">
        <v>0.3</v>
      </c>
      <c r="DK2282" s="1270">
        <v>0.3</v>
      </c>
      <c r="DM2282" s="1198"/>
      <c r="DN2282" s="1214" t="s">
        <v>381</v>
      </c>
      <c r="DO2282" s="1268">
        <v>0</v>
      </c>
      <c r="DP2282" s="1268">
        <v>1.1000000000000001</v>
      </c>
      <c r="DQ2282" s="1268">
        <v>0</v>
      </c>
      <c r="DR2282" s="1268">
        <v>0</v>
      </c>
      <c r="DS2282" s="1268">
        <v>0</v>
      </c>
      <c r="DT2282" s="1269">
        <v>1.1000000000000001</v>
      </c>
      <c r="DU2282" s="1268">
        <v>0.2</v>
      </c>
      <c r="DV2282" s="1270">
        <v>1.3</v>
      </c>
      <c r="DX2282" s="1198"/>
      <c r="DY2282" s="1214" t="s">
        <v>381</v>
      </c>
      <c r="DZ2282" s="1268">
        <v>0</v>
      </c>
      <c r="EA2282" s="1268">
        <v>0</v>
      </c>
      <c r="EB2282" s="1268">
        <v>0.10000000000000009</v>
      </c>
      <c r="EC2282" s="1268">
        <v>0</v>
      </c>
      <c r="ED2282" s="1268">
        <v>0</v>
      </c>
      <c r="EE2282" s="1269">
        <v>0.10000000000000009</v>
      </c>
      <c r="EF2282" s="1268">
        <v>0.1</v>
      </c>
      <c r="EG2282" s="1270">
        <v>0.20000000000000009</v>
      </c>
      <c r="EI2282" s="1198"/>
      <c r="EJ2282" s="1214" t="s">
        <v>381</v>
      </c>
      <c r="EK2282" s="1268">
        <v>0</v>
      </c>
      <c r="EL2282" s="1268">
        <v>0</v>
      </c>
      <c r="EM2282" s="1268">
        <v>0.4</v>
      </c>
      <c r="EN2282" s="1268">
        <v>0</v>
      </c>
      <c r="EO2282" s="1268">
        <v>0</v>
      </c>
      <c r="EP2282" s="1269">
        <v>0.4</v>
      </c>
      <c r="EQ2282" s="1268">
        <v>3.5</v>
      </c>
      <c r="ER2282" s="1270">
        <v>3.9</v>
      </c>
    </row>
    <row r="2283" spans="2:148" ht="9.9499999999999993" customHeight="1">
      <c r="B2283" s="1198"/>
      <c r="C2283" s="1214" t="s">
        <v>2042</v>
      </c>
      <c r="D2283" s="1247">
        <f t="shared" si="1206"/>
        <v>30.8</v>
      </c>
      <c r="E2283" s="1232">
        <f t="shared" si="1207"/>
        <v>9.1</v>
      </c>
      <c r="F2283" s="1232">
        <f t="shared" si="1208"/>
        <v>9.1999999999999993</v>
      </c>
      <c r="G2283" s="1232">
        <f t="shared" si="1209"/>
        <v>9.6</v>
      </c>
      <c r="H2283" s="1232">
        <f t="shared" si="1210"/>
        <v>8.3000000000000007</v>
      </c>
      <c r="I2283" s="1232">
        <f t="shared" si="1211"/>
        <v>7.6</v>
      </c>
      <c r="J2283" s="1232">
        <f t="shared" si="1212"/>
        <v>8.1999999999999993</v>
      </c>
      <c r="K2283" s="1232">
        <f t="shared" si="1213"/>
        <v>5.7</v>
      </c>
      <c r="L2283" s="1232">
        <f t="shared" si="1214"/>
        <v>8.8000000000000007</v>
      </c>
      <c r="M2283" s="1232">
        <f t="shared" si="1215"/>
        <v>8.2999999999999989</v>
      </c>
      <c r="N2283" s="1232">
        <f t="shared" si="1216"/>
        <v>2.9</v>
      </c>
      <c r="O2283" s="1248">
        <f t="shared" si="1217"/>
        <v>1.9</v>
      </c>
      <c r="R2283" s="1198"/>
      <c r="S2283" s="1214" t="s">
        <v>2042</v>
      </c>
      <c r="T2283" s="1269">
        <v>0</v>
      </c>
      <c r="U2283" s="1269">
        <v>0</v>
      </c>
      <c r="V2283" s="1269">
        <v>0.10000000000000009</v>
      </c>
      <c r="W2283" s="1269">
        <v>0</v>
      </c>
      <c r="X2283" s="1269">
        <v>0</v>
      </c>
      <c r="Y2283" s="1269">
        <v>0.1</v>
      </c>
      <c r="Z2283" s="1269">
        <v>30.7</v>
      </c>
      <c r="AA2283" s="1270">
        <v>30.8</v>
      </c>
      <c r="AC2283" s="1198"/>
      <c r="AD2283" s="1214" t="s">
        <v>2042</v>
      </c>
      <c r="AE2283" s="1269">
        <v>0</v>
      </c>
      <c r="AF2283" s="1269">
        <v>0</v>
      </c>
      <c r="AG2283" s="1269">
        <v>0.1</v>
      </c>
      <c r="AH2283" s="1269">
        <v>0</v>
      </c>
      <c r="AI2283" s="1269">
        <v>0</v>
      </c>
      <c r="AJ2283" s="1269">
        <v>0.1</v>
      </c>
      <c r="AK2283" s="1269">
        <v>9</v>
      </c>
      <c r="AL2283" s="1270">
        <v>9.1</v>
      </c>
      <c r="AN2283" s="1198"/>
      <c r="AO2283" s="1214" t="s">
        <v>2042</v>
      </c>
      <c r="AP2283" s="1269">
        <v>0</v>
      </c>
      <c r="AQ2283" s="1269">
        <v>0</v>
      </c>
      <c r="AR2283" s="1269">
        <v>0.10000000000000009</v>
      </c>
      <c r="AS2283" s="1269">
        <v>0</v>
      </c>
      <c r="AT2283" s="1269">
        <v>0</v>
      </c>
      <c r="AU2283" s="1269">
        <v>0.10000000000000009</v>
      </c>
      <c r="AV2283" s="1269">
        <v>9.1</v>
      </c>
      <c r="AW2283" s="1270">
        <v>9.1999999999999993</v>
      </c>
      <c r="AY2283" s="1198"/>
      <c r="AZ2283" s="1214" t="s">
        <v>2042</v>
      </c>
      <c r="BA2283" s="1269">
        <v>0</v>
      </c>
      <c r="BB2283" s="1269">
        <v>0</v>
      </c>
      <c r="BC2283" s="1269">
        <v>0.10000000000000009</v>
      </c>
      <c r="BD2283" s="1269">
        <v>0</v>
      </c>
      <c r="BE2283" s="1269">
        <v>0</v>
      </c>
      <c r="BF2283" s="1269">
        <v>0.10000000000000009</v>
      </c>
      <c r="BG2283" s="1269">
        <v>9.5</v>
      </c>
      <c r="BH2283" s="1270">
        <v>9.6</v>
      </c>
      <c r="BJ2283" s="1198"/>
      <c r="BK2283" s="1214" t="s">
        <v>2042</v>
      </c>
      <c r="BL2283" s="1269">
        <v>0</v>
      </c>
      <c r="BM2283" s="1269">
        <v>0</v>
      </c>
      <c r="BN2283" s="1269">
        <v>0.3</v>
      </c>
      <c r="BO2283" s="1269">
        <v>0</v>
      </c>
      <c r="BP2283" s="1269">
        <v>0</v>
      </c>
      <c r="BQ2283" s="1269">
        <v>0.3</v>
      </c>
      <c r="BR2283" s="1269">
        <v>8</v>
      </c>
      <c r="BS2283" s="1270">
        <v>8.3000000000000007</v>
      </c>
      <c r="BU2283" s="1198"/>
      <c r="BV2283" s="1214" t="s">
        <v>2042</v>
      </c>
      <c r="BW2283" s="1269">
        <v>0</v>
      </c>
      <c r="BX2283" s="1269">
        <v>0</v>
      </c>
      <c r="BY2283" s="1269">
        <v>0.60000000000000009</v>
      </c>
      <c r="BZ2283" s="1269">
        <v>0</v>
      </c>
      <c r="CA2283" s="1269">
        <v>0</v>
      </c>
      <c r="CB2283" s="1269">
        <v>0.60000000000000009</v>
      </c>
      <c r="CC2283" s="1269">
        <v>7</v>
      </c>
      <c r="CD2283" s="1270">
        <v>7.6</v>
      </c>
      <c r="CF2283" s="1198"/>
      <c r="CG2283" s="1214" t="s">
        <v>2042</v>
      </c>
      <c r="CH2283" s="1269">
        <v>0</v>
      </c>
      <c r="CI2283" s="1269">
        <v>0</v>
      </c>
      <c r="CJ2283" s="1269">
        <v>0.9</v>
      </c>
      <c r="CK2283" s="1269">
        <v>0</v>
      </c>
      <c r="CL2283" s="1269">
        <v>0</v>
      </c>
      <c r="CM2283" s="1269">
        <v>0.9</v>
      </c>
      <c r="CN2283" s="1269">
        <v>7.3</v>
      </c>
      <c r="CO2283" s="1270">
        <v>8.1999999999999993</v>
      </c>
      <c r="CQ2283" s="1198"/>
      <c r="CR2283" s="1214" t="s">
        <v>2042</v>
      </c>
      <c r="CS2283" s="1269">
        <v>0</v>
      </c>
      <c r="CT2283" s="1269">
        <v>0</v>
      </c>
      <c r="CU2283" s="1269">
        <v>0.30000000000000004</v>
      </c>
      <c r="CV2283" s="1269">
        <v>0</v>
      </c>
      <c r="CW2283" s="1269">
        <v>0</v>
      </c>
      <c r="CX2283" s="1269">
        <v>0.30000000000000004</v>
      </c>
      <c r="CY2283" s="1269">
        <v>5.4</v>
      </c>
      <c r="CZ2283" s="1270">
        <v>5.7</v>
      </c>
      <c r="DB2283" s="1198"/>
      <c r="DC2283" s="1214" t="s">
        <v>2042</v>
      </c>
      <c r="DD2283" s="1269">
        <v>0</v>
      </c>
      <c r="DE2283" s="1269">
        <v>0</v>
      </c>
      <c r="DF2283" s="1269">
        <v>0.30000000000000004</v>
      </c>
      <c r="DG2283" s="1269">
        <v>0</v>
      </c>
      <c r="DH2283" s="1269">
        <v>0</v>
      </c>
      <c r="DI2283" s="1269">
        <v>0.30000000000000004</v>
      </c>
      <c r="DJ2283" s="1269">
        <v>8.5</v>
      </c>
      <c r="DK2283" s="1270">
        <v>8.8000000000000007</v>
      </c>
      <c r="DM2283" s="1198"/>
      <c r="DN2283" s="1214" t="s">
        <v>2042</v>
      </c>
      <c r="DO2283" s="1269">
        <v>0</v>
      </c>
      <c r="DP2283" s="1269">
        <v>0</v>
      </c>
      <c r="DQ2283" s="1269">
        <v>0.10000000000000009</v>
      </c>
      <c r="DR2283" s="1269">
        <v>0</v>
      </c>
      <c r="DS2283" s="1269">
        <v>0</v>
      </c>
      <c r="DT2283" s="1269">
        <v>0.10000000000000009</v>
      </c>
      <c r="DU2283" s="1269">
        <v>8.1999999999999993</v>
      </c>
      <c r="DV2283" s="1270">
        <v>8.2999999999999989</v>
      </c>
      <c r="DX2283" s="1198"/>
      <c r="DY2283" s="1214" t="s">
        <v>2042</v>
      </c>
      <c r="DZ2283" s="1269">
        <v>0</v>
      </c>
      <c r="EA2283" s="1269">
        <v>0</v>
      </c>
      <c r="EB2283" s="1269">
        <v>1.2</v>
      </c>
      <c r="EC2283" s="1269">
        <v>0</v>
      </c>
      <c r="ED2283" s="1269">
        <v>0</v>
      </c>
      <c r="EE2283" s="1269">
        <v>1.2</v>
      </c>
      <c r="EF2283" s="1269">
        <v>1.7</v>
      </c>
      <c r="EG2283" s="1270">
        <v>2.9</v>
      </c>
      <c r="EI2283" s="1198"/>
      <c r="EJ2283" s="1214" t="s">
        <v>2042</v>
      </c>
      <c r="EK2283" s="1269">
        <v>0</v>
      </c>
      <c r="EL2283" s="1269">
        <v>0</v>
      </c>
      <c r="EM2283" s="1269">
        <v>0.2</v>
      </c>
      <c r="EN2283" s="1269">
        <v>0</v>
      </c>
      <c r="EO2283" s="1269">
        <v>0</v>
      </c>
      <c r="EP2283" s="1269">
        <v>0.2</v>
      </c>
      <c r="EQ2283" s="1269">
        <v>1.7</v>
      </c>
      <c r="ER2283" s="1270">
        <v>1.9</v>
      </c>
    </row>
    <row r="2284" spans="2:148" ht="9.9499999999999993" customHeight="1">
      <c r="B2284" s="1198"/>
      <c r="C2284" s="1215" t="s">
        <v>375</v>
      </c>
      <c r="D2284" s="1247">
        <f t="shared" si="1206"/>
        <v>52205</v>
      </c>
      <c r="E2284" s="1232">
        <f t="shared" si="1207"/>
        <v>44952.9</v>
      </c>
      <c r="F2284" s="1232">
        <f t="shared" si="1208"/>
        <v>53302.8</v>
      </c>
      <c r="G2284" s="1232">
        <f t="shared" si="1209"/>
        <v>53963.399999999994</v>
      </c>
      <c r="H2284" s="1232">
        <f t="shared" si="1210"/>
        <v>55984.800000000003</v>
      </c>
      <c r="I2284" s="1232">
        <f t="shared" si="1211"/>
        <v>78450.7</v>
      </c>
      <c r="J2284" s="1232">
        <f t="shared" si="1212"/>
        <v>55171.199999999997</v>
      </c>
      <c r="K2284" s="1232">
        <f t="shared" si="1213"/>
        <v>56113</v>
      </c>
      <c r="L2284" s="1232">
        <f t="shared" si="1214"/>
        <v>62856.299999999996</v>
      </c>
      <c r="M2284" s="1232">
        <f t="shared" si="1215"/>
        <v>63993.5</v>
      </c>
      <c r="N2284" s="1232">
        <f t="shared" si="1216"/>
        <v>66852</v>
      </c>
      <c r="O2284" s="1248">
        <f t="shared" si="1217"/>
        <v>90871.2</v>
      </c>
      <c r="R2284" s="1198"/>
      <c r="S2284" s="1215" t="s">
        <v>375</v>
      </c>
      <c r="T2284" s="1268">
        <v>0</v>
      </c>
      <c r="U2284" s="1268">
        <v>8045.3</v>
      </c>
      <c r="V2284" s="1268">
        <v>0</v>
      </c>
      <c r="W2284" s="1268">
        <v>42414.1</v>
      </c>
      <c r="X2284" s="1268">
        <v>1745.6</v>
      </c>
      <c r="Y2284" s="1269">
        <v>52205</v>
      </c>
      <c r="Z2284" s="1268">
        <v>0</v>
      </c>
      <c r="AA2284" s="1270">
        <v>52205</v>
      </c>
      <c r="AC2284" s="1198"/>
      <c r="AD2284" s="1215" t="s">
        <v>375</v>
      </c>
      <c r="AE2284" s="1268">
        <v>0</v>
      </c>
      <c r="AF2284" s="1268">
        <v>4994.5</v>
      </c>
      <c r="AG2284" s="1268">
        <v>0</v>
      </c>
      <c r="AH2284" s="1268">
        <v>38264</v>
      </c>
      <c r="AI2284" s="1268">
        <v>1694.4</v>
      </c>
      <c r="AJ2284" s="1269">
        <v>44952.9</v>
      </c>
      <c r="AK2284" s="1268">
        <v>0</v>
      </c>
      <c r="AL2284" s="1270">
        <v>44952.9</v>
      </c>
      <c r="AN2284" s="1198"/>
      <c r="AO2284" s="1215" t="s">
        <v>375</v>
      </c>
      <c r="AP2284" s="1268">
        <v>0</v>
      </c>
      <c r="AQ2284" s="1268">
        <v>6780.2</v>
      </c>
      <c r="AR2284" s="1268">
        <v>12.3</v>
      </c>
      <c r="AS2284" s="1268">
        <v>44597.8</v>
      </c>
      <c r="AT2284" s="1268">
        <v>1912.5</v>
      </c>
      <c r="AU2284" s="1269">
        <v>53302.8</v>
      </c>
      <c r="AV2284" s="1268">
        <v>0</v>
      </c>
      <c r="AW2284" s="1270">
        <v>53302.8</v>
      </c>
      <c r="AY2284" s="1198"/>
      <c r="AZ2284" s="1215" t="s">
        <v>375</v>
      </c>
      <c r="BA2284" s="1268">
        <v>0</v>
      </c>
      <c r="BB2284" s="1268">
        <v>6502.5</v>
      </c>
      <c r="BC2284" s="1268">
        <v>3.7</v>
      </c>
      <c r="BD2284" s="1268">
        <v>45543.6</v>
      </c>
      <c r="BE2284" s="1268">
        <v>1913.6</v>
      </c>
      <c r="BF2284" s="1269">
        <v>53963.399999999994</v>
      </c>
      <c r="BG2284" s="1268">
        <v>0</v>
      </c>
      <c r="BH2284" s="1270">
        <v>53963.399999999994</v>
      </c>
      <c r="BJ2284" s="1198"/>
      <c r="BK2284" s="1215" t="s">
        <v>375</v>
      </c>
      <c r="BL2284" s="1268">
        <v>0</v>
      </c>
      <c r="BM2284" s="1268">
        <v>7565.6</v>
      </c>
      <c r="BN2284" s="1268">
        <v>0</v>
      </c>
      <c r="BO2284" s="1268">
        <v>46755.5</v>
      </c>
      <c r="BP2284" s="1268">
        <v>1663.7</v>
      </c>
      <c r="BQ2284" s="1269">
        <v>55984.800000000003</v>
      </c>
      <c r="BR2284" s="1268">
        <v>0</v>
      </c>
      <c r="BS2284" s="1270">
        <v>55984.800000000003</v>
      </c>
      <c r="BU2284" s="1198"/>
      <c r="BV2284" s="1215" t="s">
        <v>375</v>
      </c>
      <c r="BW2284" s="1268">
        <v>0</v>
      </c>
      <c r="BX2284" s="1268">
        <v>8953.8000000000011</v>
      </c>
      <c r="BY2284" s="1268">
        <v>10.5</v>
      </c>
      <c r="BZ2284" s="1268">
        <v>66545.099999999991</v>
      </c>
      <c r="CA2284" s="1268">
        <v>2941.3</v>
      </c>
      <c r="CB2284" s="1269">
        <v>78450.7</v>
      </c>
      <c r="CC2284" s="1268">
        <v>0</v>
      </c>
      <c r="CD2284" s="1270">
        <v>78450.7</v>
      </c>
      <c r="CF2284" s="1198"/>
      <c r="CG2284" s="1215" t="s">
        <v>375</v>
      </c>
      <c r="CH2284" s="1268">
        <v>0</v>
      </c>
      <c r="CI2284" s="1268">
        <v>6824.6</v>
      </c>
      <c r="CJ2284" s="1268">
        <v>0</v>
      </c>
      <c r="CK2284" s="1268">
        <v>46193.3</v>
      </c>
      <c r="CL2284" s="1268">
        <v>2153.3000000000002</v>
      </c>
      <c r="CM2284" s="1269">
        <v>55171.199999999997</v>
      </c>
      <c r="CN2284" s="1268">
        <v>0</v>
      </c>
      <c r="CO2284" s="1270">
        <v>55171.199999999997</v>
      </c>
      <c r="CQ2284" s="1198"/>
      <c r="CR2284" s="1215" t="s">
        <v>375</v>
      </c>
      <c r="CS2284" s="1268">
        <v>0</v>
      </c>
      <c r="CT2284" s="1268">
        <v>6909.5000000000009</v>
      </c>
      <c r="CU2284" s="1268">
        <v>0</v>
      </c>
      <c r="CV2284" s="1268">
        <v>46827.6</v>
      </c>
      <c r="CW2284" s="1268">
        <v>2375.9</v>
      </c>
      <c r="CX2284" s="1269">
        <v>56113</v>
      </c>
      <c r="CY2284" s="1268">
        <v>0</v>
      </c>
      <c r="CZ2284" s="1270">
        <v>56113</v>
      </c>
      <c r="DB2284" s="1198"/>
      <c r="DC2284" s="1215" t="s">
        <v>375</v>
      </c>
      <c r="DD2284" s="1268">
        <v>0</v>
      </c>
      <c r="DE2284" s="1268">
        <v>7820.1999999999989</v>
      </c>
      <c r="DF2284" s="1268">
        <v>0</v>
      </c>
      <c r="DG2284" s="1268">
        <v>52690</v>
      </c>
      <c r="DH2284" s="1268">
        <v>2346.1</v>
      </c>
      <c r="DI2284" s="1269">
        <v>62856.299999999996</v>
      </c>
      <c r="DJ2284" s="1268">
        <v>0</v>
      </c>
      <c r="DK2284" s="1270">
        <v>62856.299999999996</v>
      </c>
      <c r="DM2284" s="1198"/>
      <c r="DN2284" s="1215" t="s">
        <v>375</v>
      </c>
      <c r="DO2284" s="1268">
        <v>0</v>
      </c>
      <c r="DP2284" s="1268">
        <v>7717.3</v>
      </c>
      <c r="DQ2284" s="1268">
        <v>10</v>
      </c>
      <c r="DR2284" s="1268">
        <v>54026.6</v>
      </c>
      <c r="DS2284" s="1268">
        <v>2239.6</v>
      </c>
      <c r="DT2284" s="1269">
        <v>63993.5</v>
      </c>
      <c r="DU2284" s="1268">
        <v>0</v>
      </c>
      <c r="DV2284" s="1270">
        <v>63993.5</v>
      </c>
      <c r="DX2284" s="1198"/>
      <c r="DY2284" s="1215" t="s">
        <v>375</v>
      </c>
      <c r="DZ2284" s="1268">
        <v>0</v>
      </c>
      <c r="EA2284" s="1268">
        <v>10368.200000000001</v>
      </c>
      <c r="EB2284" s="1268">
        <v>10.6</v>
      </c>
      <c r="EC2284" s="1268">
        <v>54036.3</v>
      </c>
      <c r="ED2284" s="1268">
        <v>2436.9</v>
      </c>
      <c r="EE2284" s="1269">
        <v>66852</v>
      </c>
      <c r="EF2284" s="1268">
        <v>0</v>
      </c>
      <c r="EG2284" s="1270">
        <v>66852</v>
      </c>
      <c r="EI2284" s="1198"/>
      <c r="EJ2284" s="1215" t="s">
        <v>375</v>
      </c>
      <c r="EK2284" s="1268">
        <v>0</v>
      </c>
      <c r="EL2284" s="1268">
        <v>8164.3</v>
      </c>
      <c r="EM2284" s="1268">
        <v>5.7</v>
      </c>
      <c r="EN2284" s="1268">
        <v>79419.600000000006</v>
      </c>
      <c r="EO2284" s="1268">
        <v>3281.6</v>
      </c>
      <c r="EP2284" s="1269">
        <v>90871.2</v>
      </c>
      <c r="EQ2284" s="1268">
        <v>0</v>
      </c>
      <c r="ER2284" s="1270">
        <v>90871.2</v>
      </c>
    </row>
    <row r="2285" spans="2:148" ht="9.9499999999999993" customHeight="1">
      <c r="B2285" s="1198"/>
      <c r="C2285" s="1214" t="s">
        <v>374</v>
      </c>
      <c r="D2285" s="1247">
        <f t="shared" si="1206"/>
        <v>1261.4999999999998</v>
      </c>
      <c r="E2285" s="1232">
        <f t="shared" si="1207"/>
        <v>3427.3</v>
      </c>
      <c r="F2285" s="1232">
        <f t="shared" si="1208"/>
        <v>3106.6</v>
      </c>
      <c r="G2285" s="1232">
        <f t="shared" si="1209"/>
        <v>1925.4999999999998</v>
      </c>
      <c r="H2285" s="1232">
        <f t="shared" si="1210"/>
        <v>1216.9000000000001</v>
      </c>
      <c r="I2285" s="1232">
        <f t="shared" si="1211"/>
        <v>1132.5999999999999</v>
      </c>
      <c r="J2285" s="1232">
        <f t="shared" si="1212"/>
        <v>2688.6</v>
      </c>
      <c r="K2285" s="1232">
        <f t="shared" si="1213"/>
        <v>1228.8999999999996</v>
      </c>
      <c r="L2285" s="1232">
        <f t="shared" si="1214"/>
        <v>1203.1999999999996</v>
      </c>
      <c r="M2285" s="1232">
        <f t="shared" si="1215"/>
        <v>690.90000000000009</v>
      </c>
      <c r="N2285" s="1232">
        <f t="shared" si="1216"/>
        <v>487.00000000000011</v>
      </c>
      <c r="O2285" s="1248">
        <f t="shared" si="1217"/>
        <v>642</v>
      </c>
      <c r="R2285" s="1198"/>
      <c r="S2285" s="1214" t="s">
        <v>374</v>
      </c>
      <c r="T2285" s="1268">
        <v>0</v>
      </c>
      <c r="U2285" s="1268">
        <v>4.5</v>
      </c>
      <c r="V2285" s="1268">
        <v>2.2999999999999998</v>
      </c>
      <c r="W2285" s="1268">
        <v>0</v>
      </c>
      <c r="X2285" s="1268">
        <v>0</v>
      </c>
      <c r="Y2285" s="1269">
        <v>6.8</v>
      </c>
      <c r="Z2285" s="1268">
        <v>1254.6999999999998</v>
      </c>
      <c r="AA2285" s="1270">
        <v>1261.4999999999998</v>
      </c>
      <c r="AC2285" s="1198"/>
      <c r="AD2285" s="1214" t="s">
        <v>374</v>
      </c>
      <c r="AE2285" s="1268">
        <v>0</v>
      </c>
      <c r="AF2285" s="1268">
        <v>0</v>
      </c>
      <c r="AG2285" s="1268">
        <v>0.7</v>
      </c>
      <c r="AH2285" s="1268">
        <v>0</v>
      </c>
      <c r="AI2285" s="1268">
        <v>0</v>
      </c>
      <c r="AJ2285" s="1269">
        <v>0.7</v>
      </c>
      <c r="AK2285" s="1268">
        <v>3426.6</v>
      </c>
      <c r="AL2285" s="1270">
        <v>3427.3</v>
      </c>
      <c r="AN2285" s="1198"/>
      <c r="AO2285" s="1214" t="s">
        <v>374</v>
      </c>
      <c r="AP2285" s="1268">
        <v>0</v>
      </c>
      <c r="AQ2285" s="1268">
        <v>0.5</v>
      </c>
      <c r="AR2285" s="1268">
        <v>1</v>
      </c>
      <c r="AS2285" s="1268">
        <v>0</v>
      </c>
      <c r="AT2285" s="1268">
        <v>0</v>
      </c>
      <c r="AU2285" s="1269">
        <v>1.5</v>
      </c>
      <c r="AV2285" s="1268">
        <v>3105.1</v>
      </c>
      <c r="AW2285" s="1270">
        <v>3106.6</v>
      </c>
      <c r="AY2285" s="1198"/>
      <c r="AZ2285" s="1214" t="s">
        <v>374</v>
      </c>
      <c r="BA2285" s="1268">
        <v>0</v>
      </c>
      <c r="BB2285" s="1268">
        <v>0.2</v>
      </c>
      <c r="BC2285" s="1268">
        <v>0.8</v>
      </c>
      <c r="BD2285" s="1268">
        <v>0</v>
      </c>
      <c r="BE2285" s="1268">
        <v>0</v>
      </c>
      <c r="BF2285" s="1269">
        <v>1</v>
      </c>
      <c r="BG2285" s="1268">
        <v>1924.4999999999998</v>
      </c>
      <c r="BH2285" s="1270">
        <v>1925.4999999999998</v>
      </c>
      <c r="BJ2285" s="1198"/>
      <c r="BK2285" s="1214" t="s">
        <v>374</v>
      </c>
      <c r="BL2285" s="1268">
        <v>0</v>
      </c>
      <c r="BM2285" s="1268">
        <v>0</v>
      </c>
      <c r="BN2285" s="1268">
        <v>1.2</v>
      </c>
      <c r="BO2285" s="1268">
        <v>0</v>
      </c>
      <c r="BP2285" s="1268">
        <v>0</v>
      </c>
      <c r="BQ2285" s="1269">
        <v>1.2</v>
      </c>
      <c r="BR2285" s="1268">
        <v>1215.7</v>
      </c>
      <c r="BS2285" s="1270">
        <v>1216.9000000000001</v>
      </c>
      <c r="BU2285" s="1198"/>
      <c r="BV2285" s="1214" t="s">
        <v>374</v>
      </c>
      <c r="BW2285" s="1268">
        <v>0</v>
      </c>
      <c r="BX2285" s="1268">
        <v>0.4</v>
      </c>
      <c r="BY2285" s="1268">
        <v>0.89999999999999991</v>
      </c>
      <c r="BZ2285" s="1268">
        <v>0</v>
      </c>
      <c r="CA2285" s="1268">
        <v>0</v>
      </c>
      <c r="CB2285" s="1269">
        <v>1.2999999999999998</v>
      </c>
      <c r="CC2285" s="1268">
        <v>1131.3</v>
      </c>
      <c r="CD2285" s="1270">
        <v>1132.5999999999999</v>
      </c>
      <c r="CF2285" s="1198"/>
      <c r="CG2285" s="1214" t="s">
        <v>374</v>
      </c>
      <c r="CH2285" s="1268">
        <v>0</v>
      </c>
      <c r="CI2285" s="1268">
        <v>0.2</v>
      </c>
      <c r="CJ2285" s="1268">
        <v>1.7</v>
      </c>
      <c r="CK2285" s="1268">
        <v>0</v>
      </c>
      <c r="CL2285" s="1268">
        <v>0</v>
      </c>
      <c r="CM2285" s="1269">
        <v>1.9</v>
      </c>
      <c r="CN2285" s="1268">
        <v>2686.7</v>
      </c>
      <c r="CO2285" s="1270">
        <v>2688.6</v>
      </c>
      <c r="CQ2285" s="1198"/>
      <c r="CR2285" s="1214" t="s">
        <v>374</v>
      </c>
      <c r="CS2285" s="1268">
        <v>0</v>
      </c>
      <c r="CT2285" s="1268">
        <v>0</v>
      </c>
      <c r="CU2285" s="1268">
        <v>1.6</v>
      </c>
      <c r="CV2285" s="1268">
        <v>0</v>
      </c>
      <c r="CW2285" s="1268">
        <v>0</v>
      </c>
      <c r="CX2285" s="1269">
        <v>1.6</v>
      </c>
      <c r="CY2285" s="1268">
        <v>1227.2999999999997</v>
      </c>
      <c r="CZ2285" s="1270">
        <v>1228.8999999999996</v>
      </c>
      <c r="DB2285" s="1198"/>
      <c r="DC2285" s="1214" t="s">
        <v>374</v>
      </c>
      <c r="DD2285" s="1268">
        <v>0</v>
      </c>
      <c r="DE2285" s="1268">
        <v>0.1</v>
      </c>
      <c r="DF2285" s="1268">
        <v>1.4</v>
      </c>
      <c r="DG2285" s="1268">
        <v>0</v>
      </c>
      <c r="DH2285" s="1268">
        <v>0</v>
      </c>
      <c r="DI2285" s="1269">
        <v>1.5</v>
      </c>
      <c r="DJ2285" s="1268">
        <v>1201.6999999999996</v>
      </c>
      <c r="DK2285" s="1270">
        <v>1203.1999999999996</v>
      </c>
      <c r="DM2285" s="1198"/>
      <c r="DN2285" s="1214" t="s">
        <v>374</v>
      </c>
      <c r="DO2285" s="1268">
        <v>0</v>
      </c>
      <c r="DP2285" s="1268">
        <v>0.2</v>
      </c>
      <c r="DQ2285" s="1268">
        <v>2.9000000000000004</v>
      </c>
      <c r="DR2285" s="1268">
        <v>0</v>
      </c>
      <c r="DS2285" s="1268">
        <v>0</v>
      </c>
      <c r="DT2285" s="1269">
        <v>3.1000000000000005</v>
      </c>
      <c r="DU2285" s="1268">
        <v>687.80000000000007</v>
      </c>
      <c r="DV2285" s="1270">
        <v>690.90000000000009</v>
      </c>
      <c r="DX2285" s="1198"/>
      <c r="DY2285" s="1214" t="s">
        <v>374</v>
      </c>
      <c r="DZ2285" s="1268">
        <v>0</v>
      </c>
      <c r="EA2285" s="1268">
        <v>0.2</v>
      </c>
      <c r="EB2285" s="1268">
        <v>0.39999999999999991</v>
      </c>
      <c r="EC2285" s="1268">
        <v>0</v>
      </c>
      <c r="ED2285" s="1268">
        <v>0</v>
      </c>
      <c r="EE2285" s="1269">
        <v>0.59999999999999987</v>
      </c>
      <c r="EF2285" s="1268">
        <v>486.40000000000009</v>
      </c>
      <c r="EG2285" s="1270">
        <v>487.00000000000011</v>
      </c>
      <c r="EI2285" s="1198"/>
      <c r="EJ2285" s="1214" t="s">
        <v>374</v>
      </c>
      <c r="EK2285" s="1268">
        <v>0</v>
      </c>
      <c r="EL2285" s="1268">
        <v>5.8</v>
      </c>
      <c r="EM2285" s="1268">
        <v>1.7</v>
      </c>
      <c r="EN2285" s="1268">
        <v>0</v>
      </c>
      <c r="EO2285" s="1268">
        <v>0</v>
      </c>
      <c r="EP2285" s="1269">
        <v>7.5</v>
      </c>
      <c r="EQ2285" s="1268">
        <v>634.5</v>
      </c>
      <c r="ER2285" s="1270">
        <v>642</v>
      </c>
    </row>
    <row r="2286" spans="2:148" ht="9.9499999999999993" customHeight="1">
      <c r="B2286" s="1198"/>
      <c r="C2286" s="1214" t="s">
        <v>373</v>
      </c>
      <c r="D2286" s="1247">
        <f t="shared" si="1206"/>
        <v>26821.899999999994</v>
      </c>
      <c r="E2286" s="1232">
        <f t="shared" si="1207"/>
        <v>30765</v>
      </c>
      <c r="F2286" s="1232">
        <f t="shared" si="1208"/>
        <v>42479.9</v>
      </c>
      <c r="G2286" s="1232">
        <f t="shared" si="1209"/>
        <v>37262.5</v>
      </c>
      <c r="H2286" s="1232">
        <f t="shared" si="1210"/>
        <v>49755.3</v>
      </c>
      <c r="I2286" s="1232">
        <f t="shared" si="1211"/>
        <v>48800.900000000009</v>
      </c>
      <c r="J2286" s="1232">
        <f t="shared" si="1212"/>
        <v>59856.6</v>
      </c>
      <c r="K2286" s="1232">
        <f t="shared" si="1213"/>
        <v>54483.8</v>
      </c>
      <c r="L2286" s="1232">
        <f t="shared" si="1214"/>
        <v>57080.899999999994</v>
      </c>
      <c r="M2286" s="1232">
        <f t="shared" si="1215"/>
        <v>63025.100000000006</v>
      </c>
      <c r="N2286" s="1232">
        <f t="shared" si="1216"/>
        <v>47784.700000000004</v>
      </c>
      <c r="O2286" s="1248">
        <f t="shared" si="1217"/>
        <v>128598</v>
      </c>
      <c r="R2286" s="1198"/>
      <c r="S2286" s="1214" t="s">
        <v>373</v>
      </c>
      <c r="T2286" s="1271">
        <v>11603.3</v>
      </c>
      <c r="U2286" s="1271">
        <v>604.80000000000007</v>
      </c>
      <c r="V2286" s="1271">
        <v>67.899999999999991</v>
      </c>
      <c r="W2286" s="1271">
        <v>5770.2999999999993</v>
      </c>
      <c r="X2286" s="1271">
        <v>0</v>
      </c>
      <c r="Y2286" s="1269">
        <v>18046.299999999996</v>
      </c>
      <c r="Z2286" s="1271">
        <v>8775.6</v>
      </c>
      <c r="AA2286" s="1270">
        <v>26821.899999999994</v>
      </c>
      <c r="AC2286" s="1198"/>
      <c r="AD2286" s="1214" t="s">
        <v>373</v>
      </c>
      <c r="AE2286" s="1271">
        <v>14846.7</v>
      </c>
      <c r="AF2286" s="1271">
        <v>406.2</v>
      </c>
      <c r="AG2286" s="1271">
        <v>387.8</v>
      </c>
      <c r="AH2286" s="1271">
        <v>6769</v>
      </c>
      <c r="AI2286" s="1271">
        <v>0</v>
      </c>
      <c r="AJ2286" s="1269">
        <v>22409.7</v>
      </c>
      <c r="AK2286" s="1271">
        <v>8355.2999999999993</v>
      </c>
      <c r="AL2286" s="1270">
        <v>30765</v>
      </c>
      <c r="AN2286" s="1198"/>
      <c r="AO2286" s="1214" t="s">
        <v>373</v>
      </c>
      <c r="AP2286" s="1271">
        <v>17684.5</v>
      </c>
      <c r="AQ2286" s="1271">
        <v>1233.5</v>
      </c>
      <c r="AR2286" s="1271">
        <v>988.00000000000011</v>
      </c>
      <c r="AS2286" s="1271">
        <v>12945.300000000001</v>
      </c>
      <c r="AT2286" s="1271">
        <v>0</v>
      </c>
      <c r="AU2286" s="1269">
        <v>32851.300000000003</v>
      </c>
      <c r="AV2286" s="1271">
        <v>9628.5999999999985</v>
      </c>
      <c r="AW2286" s="1270">
        <v>42479.9</v>
      </c>
      <c r="AY2286" s="1198"/>
      <c r="AZ2286" s="1214" t="s">
        <v>373</v>
      </c>
      <c r="BA2286" s="1271">
        <v>18634.300000000003</v>
      </c>
      <c r="BB2286" s="1271">
        <v>890.69999999999993</v>
      </c>
      <c r="BC2286" s="1271">
        <v>457.7999999999999</v>
      </c>
      <c r="BD2286" s="1271">
        <v>8160.5999999999995</v>
      </c>
      <c r="BE2286" s="1271">
        <v>0</v>
      </c>
      <c r="BF2286" s="1269">
        <v>28143.4</v>
      </c>
      <c r="BG2286" s="1271">
        <v>9119.1</v>
      </c>
      <c r="BH2286" s="1270">
        <v>37262.5</v>
      </c>
      <c r="BJ2286" s="1198"/>
      <c r="BK2286" s="1214" t="s">
        <v>373</v>
      </c>
      <c r="BL2286" s="1271">
        <v>25910.7</v>
      </c>
      <c r="BM2286" s="1271">
        <v>979.4</v>
      </c>
      <c r="BN2286" s="1271">
        <v>829.7</v>
      </c>
      <c r="BO2286" s="1271">
        <v>11743.5</v>
      </c>
      <c r="BP2286" s="1271">
        <v>0</v>
      </c>
      <c r="BQ2286" s="1269">
        <v>39463.300000000003</v>
      </c>
      <c r="BR2286" s="1271">
        <v>10292</v>
      </c>
      <c r="BS2286" s="1270">
        <v>49755.3</v>
      </c>
      <c r="BU2286" s="1198"/>
      <c r="BV2286" s="1214" t="s">
        <v>373</v>
      </c>
      <c r="BW2286" s="1271">
        <v>25808.000000000004</v>
      </c>
      <c r="BX2286" s="1271">
        <v>1232.9000000000001</v>
      </c>
      <c r="BY2286" s="1271">
        <v>797.90000000000009</v>
      </c>
      <c r="BZ2286" s="1271">
        <v>9768.2999999999993</v>
      </c>
      <c r="CA2286" s="1271">
        <v>0</v>
      </c>
      <c r="CB2286" s="1269">
        <v>37607.100000000006</v>
      </c>
      <c r="CC2286" s="1271">
        <v>11193.8</v>
      </c>
      <c r="CD2286" s="1270">
        <v>48800.900000000009</v>
      </c>
      <c r="CF2286" s="1198"/>
      <c r="CG2286" s="1214" t="s">
        <v>373</v>
      </c>
      <c r="CH2286" s="1271">
        <v>32257.200000000001</v>
      </c>
      <c r="CI2286" s="1271">
        <v>1328.5</v>
      </c>
      <c r="CJ2286" s="1271">
        <v>626.1</v>
      </c>
      <c r="CK2286" s="1271">
        <v>14930.7</v>
      </c>
      <c r="CL2286" s="1271">
        <v>0</v>
      </c>
      <c r="CM2286" s="1269">
        <v>49142.5</v>
      </c>
      <c r="CN2286" s="1271">
        <v>10714.1</v>
      </c>
      <c r="CO2286" s="1270">
        <v>59856.6</v>
      </c>
      <c r="CQ2286" s="1198"/>
      <c r="CR2286" s="1214" t="s">
        <v>373</v>
      </c>
      <c r="CS2286" s="1271">
        <v>24401.3</v>
      </c>
      <c r="CT2286" s="1271">
        <v>1376.6</v>
      </c>
      <c r="CU2286" s="1271">
        <v>1560.7</v>
      </c>
      <c r="CV2286" s="1271">
        <v>11524.2</v>
      </c>
      <c r="CW2286" s="1271">
        <v>0</v>
      </c>
      <c r="CX2286" s="1269">
        <v>38862.800000000003</v>
      </c>
      <c r="CY2286" s="1271">
        <v>15620.999999999998</v>
      </c>
      <c r="CZ2286" s="1270">
        <v>54483.8</v>
      </c>
      <c r="DB2286" s="1198"/>
      <c r="DC2286" s="1214" t="s">
        <v>373</v>
      </c>
      <c r="DD2286" s="1271">
        <v>30132.899999999998</v>
      </c>
      <c r="DE2286" s="1271">
        <v>1634.3</v>
      </c>
      <c r="DF2286" s="1271">
        <v>1080.5999999999999</v>
      </c>
      <c r="DG2286" s="1271">
        <v>12976</v>
      </c>
      <c r="DH2286" s="1271">
        <v>0</v>
      </c>
      <c r="DI2286" s="1269">
        <v>45823.799999999996</v>
      </c>
      <c r="DJ2286" s="1271">
        <v>11257.1</v>
      </c>
      <c r="DK2286" s="1270">
        <v>57080.899999999994</v>
      </c>
      <c r="DM2286" s="1198"/>
      <c r="DN2286" s="1214" t="s">
        <v>373</v>
      </c>
      <c r="DO2286" s="1271">
        <v>34153.899999999994</v>
      </c>
      <c r="DP2286" s="1271">
        <v>1643.8999999999996</v>
      </c>
      <c r="DQ2286" s="1271">
        <v>1513.8000000000002</v>
      </c>
      <c r="DR2286" s="1271">
        <v>12558.4</v>
      </c>
      <c r="DS2286" s="1271">
        <v>0</v>
      </c>
      <c r="DT2286" s="1269">
        <v>49870</v>
      </c>
      <c r="DU2286" s="1271">
        <v>13155.100000000002</v>
      </c>
      <c r="DV2286" s="1270">
        <v>63025.100000000006</v>
      </c>
      <c r="DX2286" s="1198"/>
      <c r="DY2286" s="1214" t="s">
        <v>373</v>
      </c>
      <c r="DZ2286" s="1271">
        <v>19698.300000000003</v>
      </c>
      <c r="EA2286" s="1271">
        <v>2045.1</v>
      </c>
      <c r="EB2286" s="1271">
        <v>312.3</v>
      </c>
      <c r="EC2286" s="1271">
        <v>13927.7</v>
      </c>
      <c r="ED2286" s="1271">
        <v>0</v>
      </c>
      <c r="EE2286" s="1269">
        <v>35983.4</v>
      </c>
      <c r="EF2286" s="1271">
        <v>11801.300000000001</v>
      </c>
      <c r="EG2286" s="1270">
        <v>47784.700000000004</v>
      </c>
      <c r="EI2286" s="1198"/>
      <c r="EJ2286" s="1214" t="s">
        <v>373</v>
      </c>
      <c r="EK2286" s="1271">
        <v>85858.5</v>
      </c>
      <c r="EL2286" s="1271">
        <v>3444.7</v>
      </c>
      <c r="EM2286" s="1271">
        <v>1991.6</v>
      </c>
      <c r="EN2286" s="1271">
        <v>21217.7</v>
      </c>
      <c r="EO2286" s="1271">
        <v>0</v>
      </c>
      <c r="EP2286" s="1269">
        <v>112512.5</v>
      </c>
      <c r="EQ2286" s="1271">
        <v>16085.5</v>
      </c>
      <c r="ER2286" s="1270">
        <v>128598</v>
      </c>
    </row>
    <row r="2287" spans="2:148" ht="9.9499999999999993" customHeight="1">
      <c r="B2287" s="1198"/>
      <c r="C2287" s="1215" t="s">
        <v>372</v>
      </c>
      <c r="D2287" s="1247">
        <f t="shared" si="1206"/>
        <v>20617.699999999997</v>
      </c>
      <c r="E2287" s="1232">
        <f t="shared" si="1207"/>
        <v>24986.7</v>
      </c>
      <c r="F2287" s="1232">
        <f t="shared" si="1208"/>
        <v>33767.199999999997</v>
      </c>
      <c r="G2287" s="1232">
        <f t="shared" si="1209"/>
        <v>29703.4</v>
      </c>
      <c r="H2287" s="1232">
        <f t="shared" si="1210"/>
        <v>41350.5</v>
      </c>
      <c r="I2287" s="1232">
        <f t="shared" si="1211"/>
        <v>40725.199999999997</v>
      </c>
      <c r="J2287" s="1232">
        <f t="shared" si="1212"/>
        <v>42189.2</v>
      </c>
      <c r="K2287" s="1232">
        <f t="shared" si="1213"/>
        <v>43464.3</v>
      </c>
      <c r="L2287" s="1232">
        <f t="shared" si="1214"/>
        <v>46919.5</v>
      </c>
      <c r="M2287" s="1232">
        <f t="shared" si="1215"/>
        <v>51922.400000000001</v>
      </c>
      <c r="N2287" s="1232">
        <f t="shared" si="1216"/>
        <v>35771.699999999997</v>
      </c>
      <c r="O2287" s="1248">
        <f t="shared" si="1217"/>
        <v>94369.8</v>
      </c>
      <c r="R2287" s="1198"/>
      <c r="S2287" s="1215" t="s">
        <v>372</v>
      </c>
      <c r="T2287" s="1268">
        <v>5606</v>
      </c>
      <c r="U2287" s="1232">
        <v>416.20000000000005</v>
      </c>
      <c r="V2287" s="1268">
        <v>49.699999999999989</v>
      </c>
      <c r="W2287" s="1269">
        <v>5770.2999999999993</v>
      </c>
      <c r="X2287" s="1269">
        <v>0</v>
      </c>
      <c r="Y2287" s="1269">
        <v>11842.199999999999</v>
      </c>
      <c r="Z2287" s="1268">
        <v>8775.5</v>
      </c>
      <c r="AA2287" s="1270">
        <v>20617.699999999997</v>
      </c>
      <c r="AC2287" s="1198"/>
      <c r="AD2287" s="1215" t="s">
        <v>372</v>
      </c>
      <c r="AE2287" s="1268">
        <v>9158.6</v>
      </c>
      <c r="AF2287" s="1232">
        <v>342.6</v>
      </c>
      <c r="AG2287" s="1268">
        <v>361.4</v>
      </c>
      <c r="AH2287" s="1269">
        <v>6769</v>
      </c>
      <c r="AI2287" s="1269">
        <v>0</v>
      </c>
      <c r="AJ2287" s="1269">
        <v>16631.599999999999</v>
      </c>
      <c r="AK2287" s="1268">
        <v>8355.1</v>
      </c>
      <c r="AL2287" s="1270">
        <v>24986.7</v>
      </c>
      <c r="AN2287" s="1198"/>
      <c r="AO2287" s="1215" t="s">
        <v>372</v>
      </c>
      <c r="AP2287" s="1268">
        <v>10031.1</v>
      </c>
      <c r="AQ2287" s="1232">
        <v>607.29999999999995</v>
      </c>
      <c r="AR2287" s="1268">
        <v>954.90000000000009</v>
      </c>
      <c r="AS2287" s="1269">
        <v>12545.300000000001</v>
      </c>
      <c r="AT2287" s="1269">
        <v>0</v>
      </c>
      <c r="AU2287" s="1269">
        <v>24138.6</v>
      </c>
      <c r="AV2287" s="1268">
        <v>9628.5999999999985</v>
      </c>
      <c r="AW2287" s="1270">
        <v>33767.199999999997</v>
      </c>
      <c r="AY2287" s="1198"/>
      <c r="AZ2287" s="1215" t="s">
        <v>372</v>
      </c>
      <c r="BA2287" s="1268">
        <v>11331.7</v>
      </c>
      <c r="BB2287" s="1232">
        <v>652.9</v>
      </c>
      <c r="BC2287" s="1268">
        <v>439.09999999999991</v>
      </c>
      <c r="BD2287" s="1269">
        <v>8160.5999999999995</v>
      </c>
      <c r="BE2287" s="1269">
        <v>0</v>
      </c>
      <c r="BF2287" s="1269">
        <v>20584.3</v>
      </c>
      <c r="BG2287" s="1268">
        <v>9119.1</v>
      </c>
      <c r="BH2287" s="1270">
        <v>29703.4</v>
      </c>
      <c r="BJ2287" s="1198"/>
      <c r="BK2287" s="1215" t="s">
        <v>372</v>
      </c>
      <c r="BL2287" s="1268">
        <v>18026.900000000001</v>
      </c>
      <c r="BM2287" s="1232">
        <v>486.7</v>
      </c>
      <c r="BN2287" s="1268">
        <v>801.4</v>
      </c>
      <c r="BO2287" s="1269">
        <v>11743.5</v>
      </c>
      <c r="BP2287" s="1269">
        <v>0</v>
      </c>
      <c r="BQ2287" s="1269">
        <v>31058.5</v>
      </c>
      <c r="BR2287" s="1268">
        <v>10292</v>
      </c>
      <c r="BS2287" s="1270">
        <v>41350.5</v>
      </c>
      <c r="BU2287" s="1198"/>
      <c r="BV2287" s="1215" t="s">
        <v>372</v>
      </c>
      <c r="BW2287" s="1268">
        <v>18311.900000000001</v>
      </c>
      <c r="BX2287" s="1232">
        <v>680.49999999999989</v>
      </c>
      <c r="BY2287" s="1268">
        <v>770.7</v>
      </c>
      <c r="BZ2287" s="1269">
        <v>9768.2999999999993</v>
      </c>
      <c r="CA2287" s="1269">
        <v>0</v>
      </c>
      <c r="CB2287" s="1269">
        <v>29531.4</v>
      </c>
      <c r="CC2287" s="1268">
        <v>11193.8</v>
      </c>
      <c r="CD2287" s="1270">
        <v>40725.199999999997</v>
      </c>
      <c r="CF2287" s="1198"/>
      <c r="CG2287" s="1215" t="s">
        <v>372</v>
      </c>
      <c r="CH2287" s="1268">
        <v>21415.1</v>
      </c>
      <c r="CI2287" s="1232">
        <v>729.1</v>
      </c>
      <c r="CJ2287" s="1268">
        <v>607.5</v>
      </c>
      <c r="CK2287" s="1269">
        <v>8723.4</v>
      </c>
      <c r="CL2287" s="1269">
        <v>0</v>
      </c>
      <c r="CM2287" s="1269">
        <v>31475.1</v>
      </c>
      <c r="CN2287" s="1268">
        <v>10714.1</v>
      </c>
      <c r="CO2287" s="1270">
        <v>42189.2</v>
      </c>
      <c r="CQ2287" s="1198"/>
      <c r="CR2287" s="1215" t="s">
        <v>372</v>
      </c>
      <c r="CS2287" s="1268">
        <v>15763.699999999999</v>
      </c>
      <c r="CT2287" s="1232">
        <v>597.4</v>
      </c>
      <c r="CU2287" s="1268">
        <v>1535.7</v>
      </c>
      <c r="CV2287" s="1269">
        <v>10045.400000000001</v>
      </c>
      <c r="CW2287" s="1269">
        <v>0</v>
      </c>
      <c r="CX2287" s="1269">
        <v>27942.2</v>
      </c>
      <c r="CY2287" s="1268">
        <v>15522.099999999999</v>
      </c>
      <c r="CZ2287" s="1270">
        <v>43464.3</v>
      </c>
      <c r="DB2287" s="1198"/>
      <c r="DC2287" s="1215" t="s">
        <v>372</v>
      </c>
      <c r="DD2287" s="1268">
        <v>22281.3</v>
      </c>
      <c r="DE2287" s="1232">
        <v>1297.3</v>
      </c>
      <c r="DF2287" s="1268">
        <v>1057.3999999999999</v>
      </c>
      <c r="DG2287" s="1269">
        <v>11026.6</v>
      </c>
      <c r="DH2287" s="1269">
        <v>0</v>
      </c>
      <c r="DI2287" s="1269">
        <v>35662.6</v>
      </c>
      <c r="DJ2287" s="1268">
        <v>11256.9</v>
      </c>
      <c r="DK2287" s="1270">
        <v>46919.5</v>
      </c>
      <c r="DM2287" s="1198"/>
      <c r="DN2287" s="1215" t="s">
        <v>372</v>
      </c>
      <c r="DO2287" s="1268">
        <v>25808</v>
      </c>
      <c r="DP2287" s="1232">
        <v>543.39999999999986</v>
      </c>
      <c r="DQ2287" s="1268">
        <v>1500.7</v>
      </c>
      <c r="DR2287" s="1269">
        <v>10938.3</v>
      </c>
      <c r="DS2287" s="1269">
        <v>0</v>
      </c>
      <c r="DT2287" s="1269">
        <v>38790.400000000001</v>
      </c>
      <c r="DU2287" s="1268">
        <v>13132.000000000002</v>
      </c>
      <c r="DV2287" s="1270">
        <v>51922.400000000001</v>
      </c>
      <c r="DX2287" s="1198"/>
      <c r="DY2287" s="1215" t="s">
        <v>372</v>
      </c>
      <c r="DZ2287" s="1268">
        <v>12300.5</v>
      </c>
      <c r="EA2287" s="1232">
        <v>575.1</v>
      </c>
      <c r="EB2287" s="1268">
        <v>260</v>
      </c>
      <c r="EC2287" s="1269">
        <v>10847</v>
      </c>
      <c r="ED2287" s="1269">
        <v>0</v>
      </c>
      <c r="EE2287" s="1269">
        <v>23982.6</v>
      </c>
      <c r="EF2287" s="1268">
        <v>11789.1</v>
      </c>
      <c r="EG2287" s="1270">
        <v>35771.699999999997</v>
      </c>
      <c r="EI2287" s="1198"/>
      <c r="EJ2287" s="1215" t="s">
        <v>372</v>
      </c>
      <c r="EK2287" s="1268">
        <v>58430.6</v>
      </c>
      <c r="EL2287" s="1232">
        <v>1146.3</v>
      </c>
      <c r="EM2287" s="1268">
        <v>1925.1</v>
      </c>
      <c r="EN2287" s="1269">
        <v>16782.5</v>
      </c>
      <c r="EO2287" s="1269">
        <v>0</v>
      </c>
      <c r="EP2287" s="1269">
        <v>78284.5</v>
      </c>
      <c r="EQ2287" s="1268">
        <v>16085.3</v>
      </c>
      <c r="ER2287" s="1270">
        <v>94369.8</v>
      </c>
    </row>
    <row r="2288" spans="2:148" ht="9.9499999999999993" customHeight="1">
      <c r="B2288" s="1198"/>
      <c r="C2288" s="1214" t="s">
        <v>371</v>
      </c>
      <c r="D2288" s="1247">
        <f t="shared" si="1206"/>
        <v>6193.7</v>
      </c>
      <c r="E2288" s="1232">
        <f t="shared" si="1207"/>
        <v>5739.6</v>
      </c>
      <c r="F2288" s="1232">
        <f t="shared" si="1208"/>
        <v>8621.4000000000015</v>
      </c>
      <c r="G2288" s="1232">
        <f t="shared" si="1209"/>
        <v>7431.4000000000005</v>
      </c>
      <c r="H2288" s="1232">
        <f t="shared" si="1210"/>
        <v>8257.7999999999993</v>
      </c>
      <c r="I2288" s="1232">
        <f t="shared" si="1211"/>
        <v>8022.9</v>
      </c>
      <c r="J2288" s="1232">
        <f t="shared" si="1212"/>
        <v>17578.7</v>
      </c>
      <c r="K2288" s="1232">
        <f t="shared" si="1213"/>
        <v>10808.599999999999</v>
      </c>
      <c r="L2288" s="1232">
        <f t="shared" si="1214"/>
        <v>10090.9</v>
      </c>
      <c r="M2288" s="1232">
        <f t="shared" si="1215"/>
        <v>11010.499999999998</v>
      </c>
      <c r="N2288" s="1232">
        <f t="shared" si="1216"/>
        <v>11842</v>
      </c>
      <c r="O2288" s="1248">
        <f t="shared" si="1217"/>
        <v>33940</v>
      </c>
      <c r="R2288" s="1198"/>
      <c r="S2288" s="1214" t="s">
        <v>371</v>
      </c>
      <c r="T2288" s="1269">
        <v>5993.0999999999995</v>
      </c>
      <c r="U2288" s="1269">
        <v>188.6</v>
      </c>
      <c r="V2288" s="1269">
        <v>11.899999999999999</v>
      </c>
      <c r="W2288" s="1269">
        <v>0</v>
      </c>
      <c r="X2288" s="1269">
        <v>0</v>
      </c>
      <c r="Y2288" s="1269">
        <v>6193.5999999999995</v>
      </c>
      <c r="Z2288" s="1269">
        <v>0.1</v>
      </c>
      <c r="AA2288" s="1270">
        <v>6193.7</v>
      </c>
      <c r="AC2288" s="1198"/>
      <c r="AD2288" s="1214" t="s">
        <v>371</v>
      </c>
      <c r="AE2288" s="1269">
        <v>5651.9</v>
      </c>
      <c r="AF2288" s="1269">
        <v>63.6</v>
      </c>
      <c r="AG2288" s="1269">
        <v>23.9</v>
      </c>
      <c r="AH2288" s="1269">
        <v>0</v>
      </c>
      <c r="AI2288" s="1269">
        <v>0</v>
      </c>
      <c r="AJ2288" s="1269">
        <v>5739.4</v>
      </c>
      <c r="AK2288" s="1269">
        <v>0.2</v>
      </c>
      <c r="AL2288" s="1270">
        <v>5739.6</v>
      </c>
      <c r="AN2288" s="1198"/>
      <c r="AO2288" s="1214" t="s">
        <v>371</v>
      </c>
      <c r="AP2288" s="1269">
        <v>7573</v>
      </c>
      <c r="AQ2288" s="1269">
        <v>626.20000000000005</v>
      </c>
      <c r="AR2288" s="1269">
        <v>22.2</v>
      </c>
      <c r="AS2288" s="1269">
        <v>400</v>
      </c>
      <c r="AT2288" s="1269">
        <v>0</v>
      </c>
      <c r="AU2288" s="1269">
        <v>8621.4000000000015</v>
      </c>
      <c r="AV2288" s="1269">
        <v>0</v>
      </c>
      <c r="AW2288" s="1270">
        <v>8621.4000000000015</v>
      </c>
      <c r="AY2288" s="1198"/>
      <c r="AZ2288" s="1214" t="s">
        <v>371</v>
      </c>
      <c r="BA2288" s="1269">
        <v>7193.7000000000007</v>
      </c>
      <c r="BB2288" s="1269">
        <v>228.79999999999998</v>
      </c>
      <c r="BC2288" s="1269">
        <v>8.9</v>
      </c>
      <c r="BD2288" s="1269">
        <v>0</v>
      </c>
      <c r="BE2288" s="1269">
        <v>0</v>
      </c>
      <c r="BF2288" s="1269">
        <v>7431.4000000000005</v>
      </c>
      <c r="BG2288" s="1269">
        <v>0</v>
      </c>
      <c r="BH2288" s="1270">
        <v>7431.4000000000005</v>
      </c>
      <c r="BJ2288" s="1198"/>
      <c r="BK2288" s="1214" t="s">
        <v>371</v>
      </c>
      <c r="BL2288" s="1269">
        <v>7763.2</v>
      </c>
      <c r="BM2288" s="1269">
        <v>491.5</v>
      </c>
      <c r="BN2288" s="1269">
        <v>3.1</v>
      </c>
      <c r="BO2288" s="1269">
        <v>0</v>
      </c>
      <c r="BP2288" s="1269">
        <v>0</v>
      </c>
      <c r="BQ2288" s="1269">
        <v>8257.7999999999993</v>
      </c>
      <c r="BR2288" s="1269">
        <v>0</v>
      </c>
      <c r="BS2288" s="1270">
        <v>8257.7999999999993</v>
      </c>
      <c r="BU2288" s="1198"/>
      <c r="BV2288" s="1214" t="s">
        <v>371</v>
      </c>
      <c r="BW2288" s="1269">
        <v>7458.9</v>
      </c>
      <c r="BX2288" s="1269">
        <v>551.40000000000009</v>
      </c>
      <c r="BY2288" s="1269">
        <v>12.6</v>
      </c>
      <c r="BZ2288" s="1269">
        <v>0</v>
      </c>
      <c r="CA2288" s="1269">
        <v>0</v>
      </c>
      <c r="CB2288" s="1269">
        <v>8022.9</v>
      </c>
      <c r="CC2288" s="1269">
        <v>0</v>
      </c>
      <c r="CD2288" s="1270">
        <v>8022.9</v>
      </c>
      <c r="CF2288" s="1198"/>
      <c r="CG2288" s="1214" t="s">
        <v>371</v>
      </c>
      <c r="CH2288" s="1269">
        <v>10767.6</v>
      </c>
      <c r="CI2288" s="1269">
        <v>596.29999999999995</v>
      </c>
      <c r="CJ2288" s="1269">
        <v>7.5</v>
      </c>
      <c r="CK2288" s="1269">
        <v>6207.3</v>
      </c>
      <c r="CL2288" s="1269">
        <v>0</v>
      </c>
      <c r="CM2288" s="1269">
        <v>17578.7</v>
      </c>
      <c r="CN2288" s="1269">
        <v>0</v>
      </c>
      <c r="CO2288" s="1270">
        <v>17578.7</v>
      </c>
      <c r="CQ2288" s="1198"/>
      <c r="CR2288" s="1214" t="s">
        <v>371</v>
      </c>
      <c r="CS2288" s="1269">
        <v>8448.2999999999993</v>
      </c>
      <c r="CT2288" s="1269">
        <v>767.60000000000014</v>
      </c>
      <c r="CU2288" s="1269">
        <v>14.999999999999998</v>
      </c>
      <c r="CV2288" s="1269">
        <v>1478.8</v>
      </c>
      <c r="CW2288" s="1269">
        <v>0</v>
      </c>
      <c r="CX2288" s="1269">
        <v>10709.699999999999</v>
      </c>
      <c r="CY2288" s="1269">
        <v>98.9</v>
      </c>
      <c r="CZ2288" s="1270">
        <v>10808.599999999999</v>
      </c>
      <c r="DB2288" s="1198"/>
      <c r="DC2288" s="1214" t="s">
        <v>371</v>
      </c>
      <c r="DD2288" s="1269">
        <v>7798.7999999999993</v>
      </c>
      <c r="DE2288" s="1269">
        <v>327.8</v>
      </c>
      <c r="DF2288" s="1269">
        <v>14.700000000000003</v>
      </c>
      <c r="DG2288" s="1269">
        <v>1949.4</v>
      </c>
      <c r="DH2288" s="1269">
        <v>0</v>
      </c>
      <c r="DI2288" s="1269">
        <v>10090.699999999999</v>
      </c>
      <c r="DJ2288" s="1269">
        <v>0.2</v>
      </c>
      <c r="DK2288" s="1270">
        <v>10090.9</v>
      </c>
      <c r="DM2288" s="1198"/>
      <c r="DN2288" s="1214" t="s">
        <v>371</v>
      </c>
      <c r="DO2288" s="1269">
        <v>8264.6999999999989</v>
      </c>
      <c r="DP2288" s="1269">
        <v>1096.1999999999998</v>
      </c>
      <c r="DQ2288" s="1269">
        <v>6.4000000000000012</v>
      </c>
      <c r="DR2288" s="1269">
        <v>1620.1</v>
      </c>
      <c r="DS2288" s="1269">
        <v>0</v>
      </c>
      <c r="DT2288" s="1269">
        <v>10987.399999999998</v>
      </c>
      <c r="DU2288" s="1269">
        <v>23.1</v>
      </c>
      <c r="DV2288" s="1270">
        <v>11010.499999999998</v>
      </c>
      <c r="DX2288" s="1198"/>
      <c r="DY2288" s="1214" t="s">
        <v>371</v>
      </c>
      <c r="DZ2288" s="1269">
        <v>7279.9</v>
      </c>
      <c r="EA2288" s="1269">
        <v>1463.8999999999999</v>
      </c>
      <c r="EB2288" s="1269">
        <v>5.3000000000000007</v>
      </c>
      <c r="EC2288" s="1269">
        <v>3080.7</v>
      </c>
      <c r="ED2288" s="1269">
        <v>0</v>
      </c>
      <c r="EE2288" s="1269">
        <v>11829.8</v>
      </c>
      <c r="EF2288" s="1269">
        <v>12.200000000000001</v>
      </c>
      <c r="EG2288" s="1270">
        <v>11842</v>
      </c>
      <c r="EI2288" s="1198"/>
      <c r="EJ2288" s="1214" t="s">
        <v>371</v>
      </c>
      <c r="EK2288" s="1269">
        <v>27239.4</v>
      </c>
      <c r="EL2288" s="1269">
        <v>2251.3000000000002</v>
      </c>
      <c r="EM2288" s="1269">
        <v>13.9</v>
      </c>
      <c r="EN2288" s="1269">
        <v>4435.2</v>
      </c>
      <c r="EO2288" s="1269">
        <v>0</v>
      </c>
      <c r="EP2288" s="1269">
        <v>33939.800000000003</v>
      </c>
      <c r="EQ2288" s="1269">
        <v>0.2</v>
      </c>
      <c r="ER2288" s="1270">
        <v>33940</v>
      </c>
    </row>
    <row r="2289" spans="2:148" ht="9.9499999999999993" customHeight="1">
      <c r="B2289" s="1198"/>
      <c r="C2289" s="1214" t="s">
        <v>370</v>
      </c>
      <c r="D2289" s="1247">
        <f t="shared" si="1206"/>
        <v>1653</v>
      </c>
      <c r="E2289" s="1232">
        <f t="shared" si="1207"/>
        <v>1428</v>
      </c>
      <c r="F2289" s="1232">
        <f t="shared" si="1208"/>
        <v>4104.7000000000007</v>
      </c>
      <c r="G2289" s="1232">
        <f t="shared" si="1209"/>
        <v>2730.2</v>
      </c>
      <c r="H2289" s="1232">
        <f t="shared" si="1210"/>
        <v>2914.2</v>
      </c>
      <c r="I2289" s="1232">
        <f t="shared" si="1211"/>
        <v>3109.2</v>
      </c>
      <c r="J2289" s="1232">
        <f t="shared" si="1212"/>
        <v>9948.6</v>
      </c>
      <c r="K2289" s="1232">
        <f t="shared" si="1213"/>
        <v>5308.8</v>
      </c>
      <c r="L2289" s="1232">
        <f t="shared" si="1214"/>
        <v>5264.5</v>
      </c>
      <c r="M2289" s="1232">
        <f t="shared" si="1215"/>
        <v>5504.7999999999993</v>
      </c>
      <c r="N2289" s="1232">
        <f t="shared" si="1216"/>
        <v>6172.9</v>
      </c>
      <c r="O2289" s="1248">
        <f t="shared" si="1217"/>
        <v>25450.400000000001</v>
      </c>
      <c r="R2289" s="1198"/>
      <c r="S2289" s="1214" t="s">
        <v>370</v>
      </c>
      <c r="T2289" s="1268">
        <v>1457.9</v>
      </c>
      <c r="U2289" s="1268">
        <v>188.1</v>
      </c>
      <c r="V2289" s="1268">
        <v>7</v>
      </c>
      <c r="W2289" s="1269">
        <v>0</v>
      </c>
      <c r="X2289" s="1269">
        <v>0</v>
      </c>
      <c r="Y2289" s="1269">
        <v>1653</v>
      </c>
      <c r="Z2289" s="1268">
        <v>0</v>
      </c>
      <c r="AA2289" s="1270">
        <v>1653</v>
      </c>
      <c r="AC2289" s="1198"/>
      <c r="AD2289" s="1214" t="s">
        <v>370</v>
      </c>
      <c r="AE2289" s="1268">
        <v>1362.7</v>
      </c>
      <c r="AF2289" s="1268">
        <v>63.5</v>
      </c>
      <c r="AG2289" s="1268">
        <v>1.8</v>
      </c>
      <c r="AH2289" s="1269">
        <v>0</v>
      </c>
      <c r="AI2289" s="1269">
        <v>0</v>
      </c>
      <c r="AJ2289" s="1269">
        <v>1428</v>
      </c>
      <c r="AK2289" s="1268">
        <v>0</v>
      </c>
      <c r="AL2289" s="1270">
        <v>1428</v>
      </c>
      <c r="AN2289" s="1198"/>
      <c r="AO2289" s="1214" t="s">
        <v>370</v>
      </c>
      <c r="AP2289" s="1268">
        <v>3094.8</v>
      </c>
      <c r="AQ2289" s="1268">
        <v>593.6</v>
      </c>
      <c r="AR2289" s="1268">
        <v>16.3</v>
      </c>
      <c r="AS2289" s="1269">
        <v>400</v>
      </c>
      <c r="AT2289" s="1269">
        <v>0</v>
      </c>
      <c r="AU2289" s="1269">
        <v>4104.7000000000007</v>
      </c>
      <c r="AV2289" s="1268">
        <v>0</v>
      </c>
      <c r="AW2289" s="1270">
        <v>4104.7000000000007</v>
      </c>
      <c r="AY2289" s="1198"/>
      <c r="AZ2289" s="1214" t="s">
        <v>370</v>
      </c>
      <c r="BA2289" s="1268">
        <v>2502.1</v>
      </c>
      <c r="BB2289" s="1268">
        <v>224.5</v>
      </c>
      <c r="BC2289" s="1268">
        <v>3.5999999999999996</v>
      </c>
      <c r="BD2289" s="1269">
        <v>0</v>
      </c>
      <c r="BE2289" s="1269">
        <v>0</v>
      </c>
      <c r="BF2289" s="1269">
        <v>2730.2</v>
      </c>
      <c r="BG2289" s="1268">
        <v>0</v>
      </c>
      <c r="BH2289" s="1270">
        <v>2730.2</v>
      </c>
      <c r="BJ2289" s="1198"/>
      <c r="BK2289" s="1214" t="s">
        <v>370</v>
      </c>
      <c r="BL2289" s="1268">
        <v>2430.5</v>
      </c>
      <c r="BM2289" s="1268">
        <v>481.3</v>
      </c>
      <c r="BN2289" s="1268">
        <v>2.4</v>
      </c>
      <c r="BO2289" s="1269">
        <v>0</v>
      </c>
      <c r="BP2289" s="1269">
        <v>0</v>
      </c>
      <c r="BQ2289" s="1269">
        <v>2914.2</v>
      </c>
      <c r="BR2289" s="1268">
        <v>0</v>
      </c>
      <c r="BS2289" s="1270">
        <v>2914.2</v>
      </c>
      <c r="BU2289" s="1198"/>
      <c r="BV2289" s="1214" t="s">
        <v>370</v>
      </c>
      <c r="BW2289" s="1268">
        <v>2585.5</v>
      </c>
      <c r="BX2289" s="1268">
        <v>520.5</v>
      </c>
      <c r="BY2289" s="1268">
        <v>3.1999999999999993</v>
      </c>
      <c r="BZ2289" s="1269">
        <v>0</v>
      </c>
      <c r="CA2289" s="1269">
        <v>0</v>
      </c>
      <c r="CB2289" s="1269">
        <v>3109.2</v>
      </c>
      <c r="CC2289" s="1268">
        <v>0</v>
      </c>
      <c r="CD2289" s="1270">
        <v>3109.2</v>
      </c>
      <c r="CF2289" s="1198"/>
      <c r="CG2289" s="1214" t="s">
        <v>370</v>
      </c>
      <c r="CH2289" s="1268">
        <v>3215.6</v>
      </c>
      <c r="CI2289" s="1268">
        <v>522</v>
      </c>
      <c r="CJ2289" s="1268">
        <v>3.7</v>
      </c>
      <c r="CK2289" s="1269">
        <v>6207.3</v>
      </c>
      <c r="CL2289" s="1269">
        <v>0</v>
      </c>
      <c r="CM2289" s="1269">
        <v>9948.6</v>
      </c>
      <c r="CN2289" s="1268">
        <v>0</v>
      </c>
      <c r="CO2289" s="1270">
        <v>9948.6</v>
      </c>
      <c r="CQ2289" s="1198"/>
      <c r="CR2289" s="1214" t="s">
        <v>370</v>
      </c>
      <c r="CS2289" s="1268">
        <v>3032.9</v>
      </c>
      <c r="CT2289" s="1268">
        <v>697.7</v>
      </c>
      <c r="CU2289" s="1268">
        <v>0.99999999999999822</v>
      </c>
      <c r="CV2289" s="1269">
        <v>1478.8</v>
      </c>
      <c r="CW2289" s="1269">
        <v>0</v>
      </c>
      <c r="CX2289" s="1269">
        <v>5210.4000000000005</v>
      </c>
      <c r="CY2289" s="1268">
        <v>98.4</v>
      </c>
      <c r="CZ2289" s="1270">
        <v>5308.8</v>
      </c>
      <c r="DB2289" s="1198"/>
      <c r="DC2289" s="1214" t="s">
        <v>370</v>
      </c>
      <c r="DD2289" s="1268">
        <v>2991.2</v>
      </c>
      <c r="DE2289" s="1268">
        <v>312.39999999999998</v>
      </c>
      <c r="DF2289" s="1268">
        <v>11.500000000000002</v>
      </c>
      <c r="DG2289" s="1269">
        <v>1949.4</v>
      </c>
      <c r="DH2289" s="1269">
        <v>0</v>
      </c>
      <c r="DI2289" s="1269">
        <v>5264.5</v>
      </c>
      <c r="DJ2289" s="1268">
        <v>0</v>
      </c>
      <c r="DK2289" s="1270">
        <v>5264.5</v>
      </c>
      <c r="DM2289" s="1198"/>
      <c r="DN2289" s="1214" t="s">
        <v>370</v>
      </c>
      <c r="DO2289" s="1268">
        <v>2822.1</v>
      </c>
      <c r="DP2289" s="1268">
        <v>1058.8</v>
      </c>
      <c r="DQ2289" s="1268">
        <v>3.8000000000000007</v>
      </c>
      <c r="DR2289" s="1269">
        <v>1620.1</v>
      </c>
      <c r="DS2289" s="1269">
        <v>0</v>
      </c>
      <c r="DT2289" s="1269">
        <v>5504.7999999999993</v>
      </c>
      <c r="DU2289" s="1268">
        <v>0</v>
      </c>
      <c r="DV2289" s="1270">
        <v>5504.7999999999993</v>
      </c>
      <c r="DX2289" s="1198"/>
      <c r="DY2289" s="1214" t="s">
        <v>370</v>
      </c>
      <c r="DZ2289" s="1268">
        <v>1676.1</v>
      </c>
      <c r="EA2289" s="1268">
        <v>1413.6999999999998</v>
      </c>
      <c r="EB2289" s="1268">
        <v>2.1000000000000014</v>
      </c>
      <c r="EC2289" s="1269">
        <v>3080.7</v>
      </c>
      <c r="ED2289" s="1269">
        <v>0</v>
      </c>
      <c r="EE2289" s="1269">
        <v>6172.5999999999995</v>
      </c>
      <c r="EF2289" s="1268">
        <v>0.3</v>
      </c>
      <c r="EG2289" s="1270">
        <v>6172.9</v>
      </c>
      <c r="EI2289" s="1198"/>
      <c r="EJ2289" s="1214" t="s">
        <v>370</v>
      </c>
      <c r="EK2289" s="1268">
        <v>18798.900000000001</v>
      </c>
      <c r="EL2289" s="1268">
        <v>2206.3000000000002</v>
      </c>
      <c r="EM2289" s="1268">
        <v>10</v>
      </c>
      <c r="EN2289" s="1269">
        <v>4435.2</v>
      </c>
      <c r="EO2289" s="1269">
        <v>0</v>
      </c>
      <c r="EP2289" s="1269">
        <v>25450.400000000001</v>
      </c>
      <c r="EQ2289" s="1268">
        <v>0</v>
      </c>
      <c r="ER2289" s="1270">
        <v>25450.400000000001</v>
      </c>
    </row>
    <row r="2290" spans="2:148" ht="9.9499999999999993" customHeight="1">
      <c r="B2290" s="1198"/>
      <c r="C2290" s="1215" t="s">
        <v>369</v>
      </c>
      <c r="D2290" s="1247">
        <f t="shared" si="1206"/>
        <v>4411.3999999999996</v>
      </c>
      <c r="E2290" s="1232">
        <f t="shared" si="1207"/>
        <v>4187.1000000000004</v>
      </c>
      <c r="F2290" s="1232">
        <f t="shared" si="1208"/>
        <v>4323.7999999999993</v>
      </c>
      <c r="G2290" s="1232">
        <f t="shared" si="1209"/>
        <v>4627.7</v>
      </c>
      <c r="H2290" s="1232">
        <f t="shared" si="1210"/>
        <v>4874.3999999999996</v>
      </c>
      <c r="I2290" s="1232">
        <f t="shared" si="1211"/>
        <v>4671.3999999999996</v>
      </c>
      <c r="J2290" s="1232">
        <f t="shared" si="1212"/>
        <v>7403.4</v>
      </c>
      <c r="K2290" s="1232">
        <f t="shared" si="1213"/>
        <v>5202.5999999999995</v>
      </c>
      <c r="L2290" s="1232">
        <f t="shared" si="1214"/>
        <v>4569.7</v>
      </c>
      <c r="M2290" s="1232">
        <f t="shared" si="1215"/>
        <v>5249.5000000000009</v>
      </c>
      <c r="N2290" s="1232">
        <f t="shared" si="1216"/>
        <v>5055.6000000000004</v>
      </c>
      <c r="O2290" s="1248">
        <f t="shared" si="1217"/>
        <v>7925.2</v>
      </c>
      <c r="R2290" s="1198"/>
      <c r="S2290" s="1215" t="s">
        <v>369</v>
      </c>
      <c r="T2290" s="1268">
        <v>4406.5</v>
      </c>
      <c r="U2290" s="1268">
        <v>0</v>
      </c>
      <c r="V2290" s="1268">
        <v>4.8999999999999995</v>
      </c>
      <c r="W2290" s="1268">
        <v>0</v>
      </c>
      <c r="X2290" s="1268">
        <v>0</v>
      </c>
      <c r="Y2290" s="1269">
        <v>4411.3999999999996</v>
      </c>
      <c r="Z2290" s="1268">
        <v>0</v>
      </c>
      <c r="AA2290" s="1270">
        <v>4411.3999999999996</v>
      </c>
      <c r="AC2290" s="1198"/>
      <c r="AD2290" s="1215" t="s">
        <v>369</v>
      </c>
      <c r="AE2290" s="1268">
        <v>4164.8999999999996</v>
      </c>
      <c r="AF2290" s="1268">
        <v>0.1</v>
      </c>
      <c r="AG2290" s="1268">
        <v>22.1</v>
      </c>
      <c r="AH2290" s="1268">
        <v>0</v>
      </c>
      <c r="AI2290" s="1268">
        <v>0</v>
      </c>
      <c r="AJ2290" s="1269">
        <v>4187.1000000000004</v>
      </c>
      <c r="AK2290" s="1268">
        <v>0</v>
      </c>
      <c r="AL2290" s="1270">
        <v>4187.1000000000004</v>
      </c>
      <c r="AN2290" s="1198"/>
      <c r="AO2290" s="1215" t="s">
        <v>369</v>
      </c>
      <c r="AP2290" s="1268">
        <v>4318.2</v>
      </c>
      <c r="AQ2290" s="1268">
        <v>0.20000000000000018</v>
      </c>
      <c r="AR2290" s="1268">
        <v>5.3999999999999995</v>
      </c>
      <c r="AS2290" s="1268">
        <v>0</v>
      </c>
      <c r="AT2290" s="1268">
        <v>0</v>
      </c>
      <c r="AU2290" s="1269">
        <v>4323.7999999999993</v>
      </c>
      <c r="AV2290" s="1268">
        <v>0</v>
      </c>
      <c r="AW2290" s="1270">
        <v>4323.7999999999993</v>
      </c>
      <c r="AY2290" s="1198"/>
      <c r="AZ2290" s="1215" t="s">
        <v>369</v>
      </c>
      <c r="BA2290" s="1268">
        <v>4623.8999999999996</v>
      </c>
      <c r="BB2290" s="1268">
        <v>0.10000000000000053</v>
      </c>
      <c r="BC2290" s="1268">
        <v>3.7</v>
      </c>
      <c r="BD2290" s="1268">
        <v>0</v>
      </c>
      <c r="BE2290" s="1268">
        <v>0</v>
      </c>
      <c r="BF2290" s="1269">
        <v>4627.7</v>
      </c>
      <c r="BG2290" s="1268">
        <v>0</v>
      </c>
      <c r="BH2290" s="1270">
        <v>4627.7</v>
      </c>
      <c r="BJ2290" s="1198"/>
      <c r="BK2290" s="1215" t="s">
        <v>369</v>
      </c>
      <c r="BL2290" s="1268">
        <v>4863.5</v>
      </c>
      <c r="BM2290" s="1268">
        <v>10.199999999999999</v>
      </c>
      <c r="BN2290" s="1268">
        <v>0.7</v>
      </c>
      <c r="BO2290" s="1268">
        <v>0</v>
      </c>
      <c r="BP2290" s="1268">
        <v>0</v>
      </c>
      <c r="BQ2290" s="1269">
        <v>4874.3999999999996</v>
      </c>
      <c r="BR2290" s="1268">
        <v>0</v>
      </c>
      <c r="BS2290" s="1270">
        <v>4874.3999999999996</v>
      </c>
      <c r="BU2290" s="1198"/>
      <c r="BV2290" s="1215" t="s">
        <v>369</v>
      </c>
      <c r="BW2290" s="1268">
        <v>4646.8</v>
      </c>
      <c r="BX2290" s="1268">
        <v>15.200000000000001</v>
      </c>
      <c r="BY2290" s="1268">
        <v>9.4</v>
      </c>
      <c r="BZ2290" s="1268">
        <v>0</v>
      </c>
      <c r="CA2290" s="1268">
        <v>0</v>
      </c>
      <c r="CB2290" s="1269">
        <v>4671.3999999999996</v>
      </c>
      <c r="CC2290" s="1268">
        <v>0</v>
      </c>
      <c r="CD2290" s="1270">
        <v>4671.3999999999996</v>
      </c>
      <c r="CF2290" s="1198"/>
      <c r="CG2290" s="1215" t="s">
        <v>369</v>
      </c>
      <c r="CH2290" s="1268">
        <v>7389.1</v>
      </c>
      <c r="CI2290" s="1268">
        <v>10.5</v>
      </c>
      <c r="CJ2290" s="1268">
        <v>3.8</v>
      </c>
      <c r="CK2290" s="1268">
        <v>0</v>
      </c>
      <c r="CL2290" s="1268">
        <v>0</v>
      </c>
      <c r="CM2290" s="1269">
        <v>7403.4</v>
      </c>
      <c r="CN2290" s="1268">
        <v>0</v>
      </c>
      <c r="CO2290" s="1270">
        <v>7403.4</v>
      </c>
      <c r="CQ2290" s="1198"/>
      <c r="CR2290" s="1215" t="s">
        <v>369</v>
      </c>
      <c r="CS2290" s="1268">
        <v>5181.8999999999996</v>
      </c>
      <c r="CT2290" s="1268">
        <v>6.7000000000000028</v>
      </c>
      <c r="CU2290" s="1268">
        <v>14</v>
      </c>
      <c r="CV2290" s="1268">
        <v>0</v>
      </c>
      <c r="CW2290" s="1268">
        <v>0</v>
      </c>
      <c r="CX2290" s="1269">
        <v>5202.5999999999995</v>
      </c>
      <c r="CY2290" s="1268">
        <v>0</v>
      </c>
      <c r="CZ2290" s="1270">
        <v>5202.5999999999995</v>
      </c>
      <c r="DB2290" s="1198"/>
      <c r="DC2290" s="1215" t="s">
        <v>369</v>
      </c>
      <c r="DD2290" s="1268">
        <v>4558.7</v>
      </c>
      <c r="DE2290" s="1268">
        <v>7.7999999999999989</v>
      </c>
      <c r="DF2290" s="1268">
        <v>3.2</v>
      </c>
      <c r="DG2290" s="1268">
        <v>0</v>
      </c>
      <c r="DH2290" s="1268">
        <v>0</v>
      </c>
      <c r="DI2290" s="1269">
        <v>4569.7</v>
      </c>
      <c r="DJ2290" s="1268">
        <v>0</v>
      </c>
      <c r="DK2290" s="1270">
        <v>4569.7</v>
      </c>
      <c r="DM2290" s="1198"/>
      <c r="DN2290" s="1215" t="s">
        <v>369</v>
      </c>
      <c r="DO2290" s="1268">
        <v>5213.3</v>
      </c>
      <c r="DP2290" s="1268">
        <v>33.6</v>
      </c>
      <c r="DQ2290" s="1268">
        <v>2.6000000000000005</v>
      </c>
      <c r="DR2290" s="1268">
        <v>0</v>
      </c>
      <c r="DS2290" s="1268">
        <v>0</v>
      </c>
      <c r="DT2290" s="1269">
        <v>5249.5000000000009</v>
      </c>
      <c r="DU2290" s="1268">
        <v>0</v>
      </c>
      <c r="DV2290" s="1270">
        <v>5249.5000000000009</v>
      </c>
      <c r="DX2290" s="1198"/>
      <c r="DY2290" s="1215" t="s">
        <v>369</v>
      </c>
      <c r="DZ2290" s="1268">
        <v>5032.3</v>
      </c>
      <c r="EA2290" s="1268">
        <v>20</v>
      </c>
      <c r="EB2290" s="1268">
        <v>3.1999999999999997</v>
      </c>
      <c r="EC2290" s="1268">
        <v>0</v>
      </c>
      <c r="ED2290" s="1268">
        <v>0</v>
      </c>
      <c r="EE2290" s="1269">
        <v>5055.5</v>
      </c>
      <c r="EF2290" s="1268">
        <v>0.1</v>
      </c>
      <c r="EG2290" s="1270">
        <v>5055.6000000000004</v>
      </c>
      <c r="EI2290" s="1198"/>
      <c r="EJ2290" s="1215" t="s">
        <v>369</v>
      </c>
      <c r="EK2290" s="1268">
        <v>7918.7</v>
      </c>
      <c r="EL2290" s="1268">
        <v>2.6</v>
      </c>
      <c r="EM2290" s="1268">
        <v>3.9</v>
      </c>
      <c r="EN2290" s="1268">
        <v>0</v>
      </c>
      <c r="EO2290" s="1268">
        <v>0</v>
      </c>
      <c r="EP2290" s="1269">
        <v>7925.2</v>
      </c>
      <c r="EQ2290" s="1268">
        <v>0</v>
      </c>
      <c r="ER2290" s="1270">
        <v>7925.2</v>
      </c>
    </row>
    <row r="2291" spans="2:148" ht="9.9499999999999993" customHeight="1">
      <c r="B2291" s="1198"/>
      <c r="C2291" s="1214" t="s">
        <v>368</v>
      </c>
      <c r="D2291" s="1247">
        <f t="shared" si="1206"/>
        <v>129.30000000000015</v>
      </c>
      <c r="E2291" s="1232">
        <f t="shared" si="1207"/>
        <v>124.5</v>
      </c>
      <c r="F2291" s="1232">
        <f t="shared" si="1208"/>
        <v>192.90000000000023</v>
      </c>
      <c r="G2291" s="1232">
        <f t="shared" si="1209"/>
        <v>73.50000000000027</v>
      </c>
      <c r="H2291" s="1232">
        <f t="shared" si="1210"/>
        <v>469.2</v>
      </c>
      <c r="I2291" s="1232">
        <f t="shared" si="1211"/>
        <v>242.2999999999999</v>
      </c>
      <c r="J2291" s="1232">
        <f t="shared" si="1212"/>
        <v>226.7</v>
      </c>
      <c r="K2291" s="1232">
        <f t="shared" si="1213"/>
        <v>297.2</v>
      </c>
      <c r="L2291" s="1232">
        <f t="shared" si="1214"/>
        <v>256.7</v>
      </c>
      <c r="M2291" s="1232">
        <f t="shared" si="1215"/>
        <v>256.20000000000005</v>
      </c>
      <c r="N2291" s="1232">
        <f t="shared" si="1216"/>
        <v>613.5</v>
      </c>
      <c r="O2291" s="1248">
        <f t="shared" si="1217"/>
        <v>564.4</v>
      </c>
      <c r="R2291" s="1198"/>
      <c r="S2291" s="1214" t="s">
        <v>368</v>
      </c>
      <c r="T2291" s="1268">
        <v>128.70000000000016</v>
      </c>
      <c r="U2291" s="1268">
        <v>0.50000000000000178</v>
      </c>
      <c r="V2291" s="1268">
        <v>0</v>
      </c>
      <c r="W2291" s="1268">
        <v>0</v>
      </c>
      <c r="X2291" s="1268">
        <v>0</v>
      </c>
      <c r="Y2291" s="1269">
        <v>129.20000000000016</v>
      </c>
      <c r="Z2291" s="1268">
        <v>0.1</v>
      </c>
      <c r="AA2291" s="1270">
        <v>129.30000000000015</v>
      </c>
      <c r="AC2291" s="1198"/>
      <c r="AD2291" s="1214" t="s">
        <v>368</v>
      </c>
      <c r="AE2291" s="1268">
        <v>124.3</v>
      </c>
      <c r="AF2291" s="1268">
        <v>0</v>
      </c>
      <c r="AG2291" s="1268">
        <v>0</v>
      </c>
      <c r="AH2291" s="1268">
        <v>0</v>
      </c>
      <c r="AI2291" s="1268">
        <v>0</v>
      </c>
      <c r="AJ2291" s="1269">
        <v>124.3</v>
      </c>
      <c r="AK2291" s="1268">
        <v>0.2</v>
      </c>
      <c r="AL2291" s="1270">
        <v>124.5</v>
      </c>
      <c r="AN2291" s="1198"/>
      <c r="AO2291" s="1214" t="s">
        <v>368</v>
      </c>
      <c r="AP2291" s="1268">
        <v>160.00000000000023</v>
      </c>
      <c r="AQ2291" s="1268">
        <v>32.400000000000006</v>
      </c>
      <c r="AR2291" s="1268">
        <v>0.5</v>
      </c>
      <c r="AS2291" s="1268">
        <v>0</v>
      </c>
      <c r="AT2291" s="1268">
        <v>0</v>
      </c>
      <c r="AU2291" s="1269">
        <v>192.90000000000023</v>
      </c>
      <c r="AV2291" s="1268">
        <v>0</v>
      </c>
      <c r="AW2291" s="1270">
        <v>192.90000000000023</v>
      </c>
      <c r="AY2291" s="1198"/>
      <c r="AZ2291" s="1214" t="s">
        <v>368</v>
      </c>
      <c r="BA2291" s="1268">
        <v>67.700000000000273</v>
      </c>
      <c r="BB2291" s="1268">
        <v>4.1999999999999975</v>
      </c>
      <c r="BC2291" s="1268">
        <v>1.6</v>
      </c>
      <c r="BD2291" s="1268">
        <v>0</v>
      </c>
      <c r="BE2291" s="1268">
        <v>0</v>
      </c>
      <c r="BF2291" s="1269">
        <v>73.50000000000027</v>
      </c>
      <c r="BG2291" s="1268">
        <v>0</v>
      </c>
      <c r="BH2291" s="1270">
        <v>73.50000000000027</v>
      </c>
      <c r="BJ2291" s="1198"/>
      <c r="BK2291" s="1214" t="s">
        <v>368</v>
      </c>
      <c r="BL2291" s="1268">
        <v>469.2</v>
      </c>
      <c r="BM2291" s="1268">
        <v>0</v>
      </c>
      <c r="BN2291" s="1268">
        <v>0</v>
      </c>
      <c r="BO2291" s="1268">
        <v>0</v>
      </c>
      <c r="BP2291" s="1268">
        <v>0</v>
      </c>
      <c r="BQ2291" s="1269">
        <v>469.2</v>
      </c>
      <c r="BR2291" s="1268">
        <v>0</v>
      </c>
      <c r="BS2291" s="1270">
        <v>469.2</v>
      </c>
      <c r="BU2291" s="1198"/>
      <c r="BV2291" s="1214" t="s">
        <v>368</v>
      </c>
      <c r="BW2291" s="1268">
        <v>226.59999999999991</v>
      </c>
      <c r="BX2291" s="1268">
        <v>15.699999999999996</v>
      </c>
      <c r="BY2291" s="1268">
        <v>0</v>
      </c>
      <c r="BZ2291" s="1268">
        <v>0</v>
      </c>
      <c r="CA2291" s="1268">
        <v>0</v>
      </c>
      <c r="CB2291" s="1269">
        <v>242.2999999999999</v>
      </c>
      <c r="CC2291" s="1268">
        <v>0</v>
      </c>
      <c r="CD2291" s="1270">
        <v>242.2999999999999</v>
      </c>
      <c r="CF2291" s="1198"/>
      <c r="CG2291" s="1214" t="s">
        <v>368</v>
      </c>
      <c r="CH2291" s="1268">
        <v>162.9</v>
      </c>
      <c r="CI2291" s="1268">
        <v>63.8</v>
      </c>
      <c r="CJ2291" s="1268">
        <v>0</v>
      </c>
      <c r="CK2291" s="1268">
        <v>0</v>
      </c>
      <c r="CL2291" s="1268">
        <v>0</v>
      </c>
      <c r="CM2291" s="1269">
        <v>226.7</v>
      </c>
      <c r="CN2291" s="1268">
        <v>0</v>
      </c>
      <c r="CO2291" s="1270">
        <v>226.7</v>
      </c>
      <c r="CQ2291" s="1198"/>
      <c r="CR2291" s="1214" t="s">
        <v>368</v>
      </c>
      <c r="CS2291" s="1268">
        <v>233.5</v>
      </c>
      <c r="CT2291" s="1268">
        <v>63.199999999999996</v>
      </c>
      <c r="CU2291" s="1268">
        <v>0</v>
      </c>
      <c r="CV2291" s="1268">
        <v>0</v>
      </c>
      <c r="CW2291" s="1268">
        <v>0</v>
      </c>
      <c r="CX2291" s="1269">
        <v>296.7</v>
      </c>
      <c r="CY2291" s="1268">
        <v>0.5</v>
      </c>
      <c r="CZ2291" s="1270">
        <v>297.2</v>
      </c>
      <c r="DB2291" s="1198"/>
      <c r="DC2291" s="1214" t="s">
        <v>368</v>
      </c>
      <c r="DD2291" s="1268">
        <v>248.89999999999998</v>
      </c>
      <c r="DE2291" s="1268">
        <v>7.5999999999999979</v>
      </c>
      <c r="DF2291" s="1268">
        <v>0</v>
      </c>
      <c r="DG2291" s="1268">
        <v>0</v>
      </c>
      <c r="DH2291" s="1268">
        <v>0</v>
      </c>
      <c r="DI2291" s="1269">
        <v>256.5</v>
      </c>
      <c r="DJ2291" s="1268">
        <v>0.2</v>
      </c>
      <c r="DK2291" s="1270">
        <v>256.7</v>
      </c>
      <c r="DM2291" s="1198"/>
      <c r="DN2291" s="1214" t="s">
        <v>368</v>
      </c>
      <c r="DO2291" s="1268">
        <v>229.3</v>
      </c>
      <c r="DP2291" s="1268">
        <v>3.7999999999999972</v>
      </c>
      <c r="DQ2291" s="1268">
        <v>0</v>
      </c>
      <c r="DR2291" s="1268">
        <v>0</v>
      </c>
      <c r="DS2291" s="1268">
        <v>0</v>
      </c>
      <c r="DT2291" s="1269">
        <v>233.10000000000002</v>
      </c>
      <c r="DU2291" s="1268">
        <v>23.1</v>
      </c>
      <c r="DV2291" s="1270">
        <v>256.20000000000005</v>
      </c>
      <c r="DX2291" s="1198"/>
      <c r="DY2291" s="1214" t="s">
        <v>368</v>
      </c>
      <c r="DZ2291" s="1268">
        <v>571.5</v>
      </c>
      <c r="EA2291" s="1268">
        <v>30.200000000000003</v>
      </c>
      <c r="EB2291" s="1268">
        <v>0</v>
      </c>
      <c r="EC2291" s="1268">
        <v>0</v>
      </c>
      <c r="ED2291" s="1268">
        <v>0</v>
      </c>
      <c r="EE2291" s="1269">
        <v>601.70000000000005</v>
      </c>
      <c r="EF2291" s="1268">
        <v>11.8</v>
      </c>
      <c r="EG2291" s="1270">
        <v>613.5</v>
      </c>
      <c r="EI2291" s="1198"/>
      <c r="EJ2291" s="1214" t="s">
        <v>368</v>
      </c>
      <c r="EK2291" s="1268">
        <v>521.79999999999995</v>
      </c>
      <c r="EL2291" s="1268">
        <v>42.4</v>
      </c>
      <c r="EM2291" s="1268">
        <v>0</v>
      </c>
      <c r="EN2291" s="1268">
        <v>0</v>
      </c>
      <c r="EO2291" s="1268">
        <v>0</v>
      </c>
      <c r="EP2291" s="1269">
        <v>564.20000000000005</v>
      </c>
      <c r="EQ2291" s="1268">
        <v>0.2</v>
      </c>
      <c r="ER2291" s="1270">
        <v>564.4</v>
      </c>
    </row>
    <row r="2292" spans="2:148" ht="9.9499999999999993" customHeight="1">
      <c r="B2292" s="1198"/>
      <c r="C2292" s="1214" t="s">
        <v>367</v>
      </c>
      <c r="D2292" s="1247">
        <f t="shared" si="1206"/>
        <v>10.5</v>
      </c>
      <c r="E2292" s="1232">
        <f t="shared" si="1207"/>
        <v>38.700000000000003</v>
      </c>
      <c r="F2292" s="1232">
        <f t="shared" si="1208"/>
        <v>91.300000000000011</v>
      </c>
      <c r="G2292" s="1232">
        <f t="shared" si="1209"/>
        <v>127.7</v>
      </c>
      <c r="H2292" s="1232">
        <f t="shared" si="1210"/>
        <v>147</v>
      </c>
      <c r="I2292" s="1232">
        <f t="shared" si="1211"/>
        <v>52.800000000000004</v>
      </c>
      <c r="J2292" s="1232">
        <f t="shared" si="1212"/>
        <v>88.7</v>
      </c>
      <c r="K2292" s="1232">
        <f t="shared" si="1213"/>
        <v>210.9</v>
      </c>
      <c r="L2292" s="1232">
        <f t="shared" si="1214"/>
        <v>70.5</v>
      </c>
      <c r="M2292" s="1232">
        <f t="shared" si="1215"/>
        <v>92.2</v>
      </c>
      <c r="N2292" s="1232">
        <f t="shared" si="1216"/>
        <v>171</v>
      </c>
      <c r="O2292" s="1248">
        <f t="shared" si="1217"/>
        <v>288.2</v>
      </c>
      <c r="R2292" s="1198"/>
      <c r="S2292" s="1214" t="s">
        <v>367</v>
      </c>
      <c r="T2292" s="1268">
        <v>4.2</v>
      </c>
      <c r="U2292" s="1268">
        <v>0</v>
      </c>
      <c r="V2292" s="1268">
        <v>6.3</v>
      </c>
      <c r="W2292" s="1268">
        <v>0</v>
      </c>
      <c r="X2292" s="1268">
        <v>0</v>
      </c>
      <c r="Y2292" s="1269">
        <v>10.5</v>
      </c>
      <c r="Z2292" s="1268">
        <v>0</v>
      </c>
      <c r="AA2292" s="1270">
        <v>10.5</v>
      </c>
      <c r="AC2292" s="1198"/>
      <c r="AD2292" s="1214" t="s">
        <v>367</v>
      </c>
      <c r="AE2292" s="1268">
        <v>36.200000000000003</v>
      </c>
      <c r="AF2292" s="1268">
        <v>0</v>
      </c>
      <c r="AG2292" s="1268">
        <v>2.5</v>
      </c>
      <c r="AH2292" s="1268">
        <v>0</v>
      </c>
      <c r="AI2292" s="1268">
        <v>0</v>
      </c>
      <c r="AJ2292" s="1269">
        <v>38.700000000000003</v>
      </c>
      <c r="AK2292" s="1268">
        <v>0</v>
      </c>
      <c r="AL2292" s="1270">
        <v>38.700000000000003</v>
      </c>
      <c r="AN2292" s="1198"/>
      <c r="AO2292" s="1214" t="s">
        <v>367</v>
      </c>
      <c r="AP2292" s="1268">
        <v>80.400000000000006</v>
      </c>
      <c r="AQ2292" s="1268">
        <v>0</v>
      </c>
      <c r="AR2292" s="1268">
        <v>10.9</v>
      </c>
      <c r="AS2292" s="1268">
        <v>0</v>
      </c>
      <c r="AT2292" s="1268">
        <v>0</v>
      </c>
      <c r="AU2292" s="1269">
        <v>91.300000000000011</v>
      </c>
      <c r="AV2292" s="1268">
        <v>0</v>
      </c>
      <c r="AW2292" s="1270">
        <v>91.300000000000011</v>
      </c>
      <c r="AY2292" s="1198"/>
      <c r="AZ2292" s="1214" t="s">
        <v>367</v>
      </c>
      <c r="BA2292" s="1268">
        <v>108.9</v>
      </c>
      <c r="BB2292" s="1268">
        <v>9</v>
      </c>
      <c r="BC2292" s="1268">
        <v>9.8000000000000025</v>
      </c>
      <c r="BD2292" s="1268">
        <v>0</v>
      </c>
      <c r="BE2292" s="1268">
        <v>0</v>
      </c>
      <c r="BF2292" s="1269">
        <v>127.7</v>
      </c>
      <c r="BG2292" s="1268">
        <v>0</v>
      </c>
      <c r="BH2292" s="1270">
        <v>127.7</v>
      </c>
      <c r="BJ2292" s="1198"/>
      <c r="BK2292" s="1214" t="s">
        <v>367</v>
      </c>
      <c r="BL2292" s="1268">
        <v>120.6</v>
      </c>
      <c r="BM2292" s="1268">
        <v>1.2</v>
      </c>
      <c r="BN2292" s="1268">
        <v>25.2</v>
      </c>
      <c r="BO2292" s="1268">
        <v>0</v>
      </c>
      <c r="BP2292" s="1268">
        <v>0</v>
      </c>
      <c r="BQ2292" s="1269">
        <v>147</v>
      </c>
      <c r="BR2292" s="1268">
        <v>0</v>
      </c>
      <c r="BS2292" s="1270">
        <v>147</v>
      </c>
      <c r="BU2292" s="1198"/>
      <c r="BV2292" s="1214" t="s">
        <v>367</v>
      </c>
      <c r="BW2292" s="1268">
        <v>37.200000000000003</v>
      </c>
      <c r="BX2292" s="1268">
        <v>1</v>
      </c>
      <c r="BY2292" s="1268">
        <v>14.600000000000001</v>
      </c>
      <c r="BZ2292" s="1268">
        <v>0</v>
      </c>
      <c r="CA2292" s="1268">
        <v>0</v>
      </c>
      <c r="CB2292" s="1269">
        <v>52.800000000000004</v>
      </c>
      <c r="CC2292" s="1268">
        <v>0</v>
      </c>
      <c r="CD2292" s="1270">
        <v>52.800000000000004</v>
      </c>
      <c r="CF2292" s="1198"/>
      <c r="CG2292" s="1214" t="s">
        <v>367</v>
      </c>
      <c r="CH2292" s="1268">
        <v>74.5</v>
      </c>
      <c r="CI2292" s="1268">
        <v>3.1</v>
      </c>
      <c r="CJ2292" s="1268">
        <v>11.1</v>
      </c>
      <c r="CK2292" s="1268">
        <v>0</v>
      </c>
      <c r="CL2292" s="1268">
        <v>0</v>
      </c>
      <c r="CM2292" s="1269">
        <v>88.7</v>
      </c>
      <c r="CN2292" s="1268">
        <v>0</v>
      </c>
      <c r="CO2292" s="1270">
        <v>88.7</v>
      </c>
      <c r="CQ2292" s="1198"/>
      <c r="CR2292" s="1214" t="s">
        <v>367</v>
      </c>
      <c r="CS2292" s="1268">
        <v>189.3</v>
      </c>
      <c r="CT2292" s="1268">
        <v>11.6</v>
      </c>
      <c r="CU2292" s="1268">
        <v>10</v>
      </c>
      <c r="CV2292" s="1268">
        <v>0</v>
      </c>
      <c r="CW2292" s="1268">
        <v>0</v>
      </c>
      <c r="CX2292" s="1269">
        <v>210.9</v>
      </c>
      <c r="CY2292" s="1268">
        <v>0</v>
      </c>
      <c r="CZ2292" s="1270">
        <v>210.9</v>
      </c>
      <c r="DB2292" s="1198"/>
      <c r="DC2292" s="1214" t="s">
        <v>367</v>
      </c>
      <c r="DD2292" s="1268">
        <v>52.8</v>
      </c>
      <c r="DE2292" s="1268">
        <v>9.1999999999999993</v>
      </c>
      <c r="DF2292" s="1268">
        <v>8.5</v>
      </c>
      <c r="DG2292" s="1268">
        <v>0</v>
      </c>
      <c r="DH2292" s="1268">
        <v>0</v>
      </c>
      <c r="DI2292" s="1269">
        <v>70.5</v>
      </c>
      <c r="DJ2292" s="1268">
        <v>0</v>
      </c>
      <c r="DK2292" s="1270">
        <v>70.5</v>
      </c>
      <c r="DM2292" s="1198"/>
      <c r="DN2292" s="1214" t="s">
        <v>367</v>
      </c>
      <c r="DO2292" s="1268">
        <v>81.2</v>
      </c>
      <c r="DP2292" s="1268">
        <v>4.3</v>
      </c>
      <c r="DQ2292" s="1268">
        <v>6.7</v>
      </c>
      <c r="DR2292" s="1268">
        <v>0</v>
      </c>
      <c r="DS2292" s="1268">
        <v>0</v>
      </c>
      <c r="DT2292" s="1269">
        <v>92.2</v>
      </c>
      <c r="DU2292" s="1268">
        <v>0</v>
      </c>
      <c r="DV2292" s="1270">
        <v>92.2</v>
      </c>
      <c r="DX2292" s="1198"/>
      <c r="DY2292" s="1214" t="s">
        <v>367</v>
      </c>
      <c r="DZ2292" s="1268">
        <v>117.9</v>
      </c>
      <c r="EA2292" s="1268">
        <v>6.1</v>
      </c>
      <c r="EB2292" s="1268">
        <v>47</v>
      </c>
      <c r="EC2292" s="1268">
        <v>0</v>
      </c>
      <c r="ED2292" s="1268">
        <v>0</v>
      </c>
      <c r="EE2292" s="1269">
        <v>171</v>
      </c>
      <c r="EF2292" s="1268">
        <v>0</v>
      </c>
      <c r="EG2292" s="1270">
        <v>171</v>
      </c>
      <c r="EI2292" s="1198"/>
      <c r="EJ2292" s="1214" t="s">
        <v>367</v>
      </c>
      <c r="EK2292" s="1268">
        <v>188.5</v>
      </c>
      <c r="EL2292" s="1268">
        <v>47.1</v>
      </c>
      <c r="EM2292" s="1268">
        <v>52.6</v>
      </c>
      <c r="EN2292" s="1268">
        <v>0</v>
      </c>
      <c r="EO2292" s="1268">
        <v>0</v>
      </c>
      <c r="EP2292" s="1269">
        <v>288.2</v>
      </c>
      <c r="EQ2292" s="1268">
        <v>0</v>
      </c>
      <c r="ER2292" s="1270">
        <v>288.2</v>
      </c>
    </row>
    <row r="2293" spans="2:148" ht="9.9499999999999993" customHeight="1">
      <c r="B2293" s="1198"/>
      <c r="C2293" s="1214" t="s">
        <v>366</v>
      </c>
      <c r="D2293" s="1247">
        <f t="shared" si="1206"/>
        <v>3.3</v>
      </c>
      <c r="E2293" s="1232">
        <f t="shared" si="1207"/>
        <v>3</v>
      </c>
      <c r="F2293" s="1232">
        <f t="shared" si="1208"/>
        <v>4.3</v>
      </c>
      <c r="G2293" s="1232">
        <f t="shared" si="1209"/>
        <v>9.8000000000000007</v>
      </c>
      <c r="H2293" s="1232">
        <f t="shared" si="1210"/>
        <v>1.5</v>
      </c>
      <c r="I2293" s="1232">
        <f t="shared" si="1211"/>
        <v>6.1</v>
      </c>
      <c r="J2293" s="1232">
        <f t="shared" si="1212"/>
        <v>4.8</v>
      </c>
      <c r="K2293" s="1232">
        <f t="shared" si="1213"/>
        <v>4.5</v>
      </c>
      <c r="L2293" s="1232">
        <f t="shared" si="1214"/>
        <v>1.9</v>
      </c>
      <c r="M2293" s="1232">
        <f t="shared" si="1215"/>
        <v>1.5</v>
      </c>
      <c r="N2293" s="1232">
        <f t="shared" si="1216"/>
        <v>3.5</v>
      </c>
      <c r="O2293" s="1248">
        <f t="shared" si="1217"/>
        <v>10.199999999999999</v>
      </c>
      <c r="R2293" s="1198"/>
      <c r="S2293" s="1214" t="s">
        <v>366</v>
      </c>
      <c r="T2293" s="1268">
        <v>3.3</v>
      </c>
      <c r="U2293" s="1268">
        <v>0</v>
      </c>
      <c r="V2293" s="1268">
        <v>0</v>
      </c>
      <c r="W2293" s="1268">
        <v>0</v>
      </c>
      <c r="X2293" s="1268">
        <v>0</v>
      </c>
      <c r="Y2293" s="1269">
        <v>3.3</v>
      </c>
      <c r="Z2293" s="1268">
        <v>0</v>
      </c>
      <c r="AA2293" s="1270">
        <v>3.3</v>
      </c>
      <c r="AC2293" s="1198"/>
      <c r="AD2293" s="1214" t="s">
        <v>366</v>
      </c>
      <c r="AE2293" s="1268">
        <v>3</v>
      </c>
      <c r="AF2293" s="1268">
        <v>0</v>
      </c>
      <c r="AG2293" s="1268">
        <v>0</v>
      </c>
      <c r="AH2293" s="1268">
        <v>0</v>
      </c>
      <c r="AI2293" s="1268">
        <v>0</v>
      </c>
      <c r="AJ2293" s="1269">
        <v>3</v>
      </c>
      <c r="AK2293" s="1268">
        <v>0</v>
      </c>
      <c r="AL2293" s="1270">
        <v>3</v>
      </c>
      <c r="AN2293" s="1198"/>
      <c r="AO2293" s="1214" t="s">
        <v>366</v>
      </c>
      <c r="AP2293" s="1268">
        <v>4.3</v>
      </c>
      <c r="AQ2293" s="1268">
        <v>0</v>
      </c>
      <c r="AR2293" s="1268">
        <v>0</v>
      </c>
      <c r="AS2293" s="1268">
        <v>0</v>
      </c>
      <c r="AT2293" s="1268">
        <v>0</v>
      </c>
      <c r="AU2293" s="1269">
        <v>4.3</v>
      </c>
      <c r="AV2293" s="1268">
        <v>0</v>
      </c>
      <c r="AW2293" s="1270">
        <v>4.3</v>
      </c>
      <c r="AY2293" s="1198"/>
      <c r="AZ2293" s="1214" t="s">
        <v>366</v>
      </c>
      <c r="BA2293" s="1268">
        <v>9.8000000000000007</v>
      </c>
      <c r="BB2293" s="1268">
        <v>0</v>
      </c>
      <c r="BC2293" s="1268">
        <v>0</v>
      </c>
      <c r="BD2293" s="1268">
        <v>0</v>
      </c>
      <c r="BE2293" s="1268">
        <v>0</v>
      </c>
      <c r="BF2293" s="1269">
        <v>9.8000000000000007</v>
      </c>
      <c r="BG2293" s="1268">
        <v>0</v>
      </c>
      <c r="BH2293" s="1270">
        <v>9.8000000000000007</v>
      </c>
      <c r="BJ2293" s="1198"/>
      <c r="BK2293" s="1214" t="s">
        <v>366</v>
      </c>
      <c r="BL2293" s="1268">
        <v>1.5</v>
      </c>
      <c r="BM2293" s="1268">
        <v>0</v>
      </c>
      <c r="BN2293" s="1268">
        <v>0</v>
      </c>
      <c r="BO2293" s="1268">
        <v>0</v>
      </c>
      <c r="BP2293" s="1268">
        <v>0</v>
      </c>
      <c r="BQ2293" s="1269">
        <v>1.5</v>
      </c>
      <c r="BR2293" s="1268">
        <v>0</v>
      </c>
      <c r="BS2293" s="1270">
        <v>1.5</v>
      </c>
      <c r="BU2293" s="1198"/>
      <c r="BV2293" s="1214" t="s">
        <v>366</v>
      </c>
      <c r="BW2293" s="1268">
        <v>6.1</v>
      </c>
      <c r="BX2293" s="1268">
        <v>0</v>
      </c>
      <c r="BY2293" s="1268">
        <v>0</v>
      </c>
      <c r="BZ2293" s="1268">
        <v>0</v>
      </c>
      <c r="CA2293" s="1268">
        <v>0</v>
      </c>
      <c r="CB2293" s="1269">
        <v>6.1</v>
      </c>
      <c r="CC2293" s="1268">
        <v>0</v>
      </c>
      <c r="CD2293" s="1270">
        <v>6.1</v>
      </c>
      <c r="CF2293" s="1198"/>
      <c r="CG2293" s="1214" t="s">
        <v>366</v>
      </c>
      <c r="CH2293" s="1268">
        <v>4.8</v>
      </c>
      <c r="CI2293" s="1268">
        <v>0</v>
      </c>
      <c r="CJ2293" s="1268">
        <v>0</v>
      </c>
      <c r="CK2293" s="1268">
        <v>0</v>
      </c>
      <c r="CL2293" s="1268">
        <v>0</v>
      </c>
      <c r="CM2293" s="1269">
        <v>4.8</v>
      </c>
      <c r="CN2293" s="1268">
        <v>0</v>
      </c>
      <c r="CO2293" s="1270">
        <v>4.8</v>
      </c>
      <c r="CQ2293" s="1198"/>
      <c r="CR2293" s="1214" t="s">
        <v>366</v>
      </c>
      <c r="CS2293" s="1268">
        <v>4.5</v>
      </c>
      <c r="CT2293" s="1268">
        <v>0</v>
      </c>
      <c r="CU2293" s="1268">
        <v>0</v>
      </c>
      <c r="CV2293" s="1268">
        <v>0</v>
      </c>
      <c r="CW2293" s="1268">
        <v>0</v>
      </c>
      <c r="CX2293" s="1269">
        <v>4.5</v>
      </c>
      <c r="CY2293" s="1268">
        <v>0</v>
      </c>
      <c r="CZ2293" s="1270">
        <v>4.5</v>
      </c>
      <c r="DB2293" s="1198"/>
      <c r="DC2293" s="1214" t="s">
        <v>366</v>
      </c>
      <c r="DD2293" s="1268">
        <v>1.9</v>
      </c>
      <c r="DE2293" s="1268">
        <v>0</v>
      </c>
      <c r="DF2293" s="1268">
        <v>0</v>
      </c>
      <c r="DG2293" s="1268">
        <v>0</v>
      </c>
      <c r="DH2293" s="1268">
        <v>0</v>
      </c>
      <c r="DI2293" s="1269">
        <v>1.9</v>
      </c>
      <c r="DJ2293" s="1268">
        <v>0</v>
      </c>
      <c r="DK2293" s="1270">
        <v>1.9</v>
      </c>
      <c r="DM2293" s="1198"/>
      <c r="DN2293" s="1214" t="s">
        <v>366</v>
      </c>
      <c r="DO2293" s="1268">
        <v>1.5</v>
      </c>
      <c r="DP2293" s="1268">
        <v>0</v>
      </c>
      <c r="DQ2293" s="1268">
        <v>0</v>
      </c>
      <c r="DR2293" s="1268">
        <v>0</v>
      </c>
      <c r="DS2293" s="1268">
        <v>0</v>
      </c>
      <c r="DT2293" s="1269">
        <v>1.5</v>
      </c>
      <c r="DU2293" s="1268">
        <v>0</v>
      </c>
      <c r="DV2293" s="1270">
        <v>1.5</v>
      </c>
      <c r="DX2293" s="1198"/>
      <c r="DY2293" s="1214" t="s">
        <v>366</v>
      </c>
      <c r="DZ2293" s="1268">
        <v>3.5</v>
      </c>
      <c r="EA2293" s="1268">
        <v>0</v>
      </c>
      <c r="EB2293" s="1268">
        <v>0</v>
      </c>
      <c r="EC2293" s="1268">
        <v>0</v>
      </c>
      <c r="ED2293" s="1268">
        <v>0</v>
      </c>
      <c r="EE2293" s="1269">
        <v>3.5</v>
      </c>
      <c r="EF2293" s="1268">
        <v>0</v>
      </c>
      <c r="EG2293" s="1270">
        <v>3.5</v>
      </c>
      <c r="EI2293" s="1198"/>
      <c r="EJ2293" s="1214" t="s">
        <v>366</v>
      </c>
      <c r="EK2293" s="1268">
        <v>10.199999999999999</v>
      </c>
      <c r="EL2293" s="1268">
        <v>0</v>
      </c>
      <c r="EM2293" s="1268">
        <v>0</v>
      </c>
      <c r="EN2293" s="1268">
        <v>0</v>
      </c>
      <c r="EO2293" s="1268">
        <v>0</v>
      </c>
      <c r="EP2293" s="1269">
        <v>10.199999999999999</v>
      </c>
      <c r="EQ2293" s="1268">
        <v>0</v>
      </c>
      <c r="ER2293" s="1270">
        <v>10.199999999999999</v>
      </c>
    </row>
    <row r="2294" spans="2:148" ht="9.9499999999999993" customHeight="1">
      <c r="B2294" s="1198"/>
      <c r="C2294" s="1214" t="s">
        <v>606</v>
      </c>
      <c r="D2294" s="1247">
        <f t="shared" si="1206"/>
        <v>2157.6000000000004</v>
      </c>
      <c r="E2294" s="1232">
        <f t="shared" si="1207"/>
        <v>4458.3</v>
      </c>
      <c r="F2294" s="1232">
        <f t="shared" si="1208"/>
        <v>3451.3</v>
      </c>
      <c r="G2294" s="1232">
        <f t="shared" si="1209"/>
        <v>1905.1000000000004</v>
      </c>
      <c r="H2294" s="1232">
        <f t="shared" si="1210"/>
        <v>2579.1999999999998</v>
      </c>
      <c r="I2294" s="1232">
        <f t="shared" si="1211"/>
        <v>4041.9000000000005</v>
      </c>
      <c r="J2294" s="1232">
        <f t="shared" si="1212"/>
        <v>4844.8999999999996</v>
      </c>
      <c r="K2294" s="1232">
        <f t="shared" si="1213"/>
        <v>4525.6000000000004</v>
      </c>
      <c r="L2294" s="1232">
        <f t="shared" si="1214"/>
        <v>3210.2000000000007</v>
      </c>
      <c r="M2294" s="1232">
        <f t="shared" si="1215"/>
        <v>4440.7000000000007</v>
      </c>
      <c r="N2294" s="1232">
        <f t="shared" si="1216"/>
        <v>1955.0000000000009</v>
      </c>
      <c r="O2294" s="1248">
        <f t="shared" si="1217"/>
        <v>6441.2</v>
      </c>
      <c r="R2294" s="1198"/>
      <c r="S2294" s="1214" t="s">
        <v>606</v>
      </c>
      <c r="T2294" s="1268">
        <v>0</v>
      </c>
      <c r="U2294" s="1268">
        <v>0</v>
      </c>
      <c r="V2294" s="1268">
        <v>0</v>
      </c>
      <c r="W2294" s="1268">
        <v>0</v>
      </c>
      <c r="X2294" s="1268">
        <v>0</v>
      </c>
      <c r="Y2294" s="1269">
        <v>0</v>
      </c>
      <c r="Z2294" s="1268">
        <v>2157.6000000000004</v>
      </c>
      <c r="AA2294" s="1270">
        <v>2157.6000000000004</v>
      </c>
      <c r="AC2294" s="1198"/>
      <c r="AD2294" s="1214" t="s">
        <v>606</v>
      </c>
      <c r="AE2294" s="1268">
        <v>0</v>
      </c>
      <c r="AF2294" s="1268">
        <v>0</v>
      </c>
      <c r="AG2294" s="1268">
        <v>0</v>
      </c>
      <c r="AH2294" s="1268">
        <v>0</v>
      </c>
      <c r="AI2294" s="1268">
        <v>0</v>
      </c>
      <c r="AJ2294" s="1269">
        <v>0</v>
      </c>
      <c r="AK2294" s="1268">
        <v>4458.3</v>
      </c>
      <c r="AL2294" s="1270">
        <v>4458.3</v>
      </c>
      <c r="AN2294" s="1198"/>
      <c r="AO2294" s="1214" t="s">
        <v>606</v>
      </c>
      <c r="AP2294" s="1268">
        <v>0</v>
      </c>
      <c r="AQ2294" s="1268">
        <v>0</v>
      </c>
      <c r="AR2294" s="1268">
        <v>0</v>
      </c>
      <c r="AS2294" s="1268">
        <v>0</v>
      </c>
      <c r="AT2294" s="1268">
        <v>0</v>
      </c>
      <c r="AU2294" s="1269">
        <v>0</v>
      </c>
      <c r="AV2294" s="1268">
        <v>3451.3</v>
      </c>
      <c r="AW2294" s="1270">
        <v>3451.3</v>
      </c>
      <c r="AY2294" s="1198"/>
      <c r="AZ2294" s="1214" t="s">
        <v>606</v>
      </c>
      <c r="BA2294" s="1268">
        <v>0</v>
      </c>
      <c r="BB2294" s="1268">
        <v>0</v>
      </c>
      <c r="BC2294" s="1268">
        <v>0</v>
      </c>
      <c r="BD2294" s="1268">
        <v>0</v>
      </c>
      <c r="BE2294" s="1268">
        <v>0</v>
      </c>
      <c r="BF2294" s="1269">
        <v>0</v>
      </c>
      <c r="BG2294" s="1268">
        <v>1905.1000000000004</v>
      </c>
      <c r="BH2294" s="1270">
        <v>1905.1000000000004</v>
      </c>
      <c r="BJ2294" s="1198"/>
      <c r="BK2294" s="1214" t="s">
        <v>606</v>
      </c>
      <c r="BL2294" s="1268">
        <v>0</v>
      </c>
      <c r="BM2294" s="1268">
        <v>0</v>
      </c>
      <c r="BN2294" s="1268">
        <v>0</v>
      </c>
      <c r="BO2294" s="1268">
        <v>0</v>
      </c>
      <c r="BP2294" s="1268">
        <v>0</v>
      </c>
      <c r="BQ2294" s="1269">
        <v>0</v>
      </c>
      <c r="BR2294" s="1268">
        <v>2579.1999999999998</v>
      </c>
      <c r="BS2294" s="1270">
        <v>2579.1999999999998</v>
      </c>
      <c r="BU2294" s="1198"/>
      <c r="BV2294" s="1214" t="s">
        <v>606</v>
      </c>
      <c r="BW2294" s="1268">
        <v>0</v>
      </c>
      <c r="BX2294" s="1268">
        <v>0</v>
      </c>
      <c r="BY2294" s="1268">
        <v>0</v>
      </c>
      <c r="BZ2294" s="1268">
        <v>0</v>
      </c>
      <c r="CA2294" s="1268">
        <v>0</v>
      </c>
      <c r="CB2294" s="1269">
        <v>0</v>
      </c>
      <c r="CC2294" s="1268">
        <v>4041.9000000000005</v>
      </c>
      <c r="CD2294" s="1270">
        <v>4041.9000000000005</v>
      </c>
      <c r="CF2294" s="1198"/>
      <c r="CG2294" s="1214" t="s">
        <v>606</v>
      </c>
      <c r="CH2294" s="1268">
        <v>0</v>
      </c>
      <c r="CI2294" s="1268">
        <v>0</v>
      </c>
      <c r="CJ2294" s="1268">
        <v>0</v>
      </c>
      <c r="CK2294" s="1268">
        <v>0</v>
      </c>
      <c r="CL2294" s="1268">
        <v>0</v>
      </c>
      <c r="CM2294" s="1269">
        <v>0</v>
      </c>
      <c r="CN2294" s="1268">
        <v>4844.8999999999996</v>
      </c>
      <c r="CO2294" s="1270">
        <v>4844.8999999999996</v>
      </c>
      <c r="CQ2294" s="1198"/>
      <c r="CR2294" s="1214" t="s">
        <v>606</v>
      </c>
      <c r="CS2294" s="1268">
        <v>0</v>
      </c>
      <c r="CT2294" s="1268">
        <v>0</v>
      </c>
      <c r="CU2294" s="1268">
        <v>0</v>
      </c>
      <c r="CV2294" s="1268">
        <v>0</v>
      </c>
      <c r="CW2294" s="1268">
        <v>0</v>
      </c>
      <c r="CX2294" s="1269">
        <v>0</v>
      </c>
      <c r="CY2294" s="1268">
        <v>4525.6000000000004</v>
      </c>
      <c r="CZ2294" s="1270">
        <v>4525.6000000000004</v>
      </c>
      <c r="DB2294" s="1198"/>
      <c r="DC2294" s="1214" t="s">
        <v>606</v>
      </c>
      <c r="DD2294" s="1268">
        <v>0</v>
      </c>
      <c r="DE2294" s="1268">
        <v>0</v>
      </c>
      <c r="DF2294" s="1268">
        <v>0</v>
      </c>
      <c r="DG2294" s="1268">
        <v>0</v>
      </c>
      <c r="DH2294" s="1268">
        <v>0</v>
      </c>
      <c r="DI2294" s="1269">
        <v>0</v>
      </c>
      <c r="DJ2294" s="1268">
        <v>3210.2000000000007</v>
      </c>
      <c r="DK2294" s="1270">
        <v>3210.2000000000007</v>
      </c>
      <c r="DM2294" s="1198"/>
      <c r="DN2294" s="1214" t="s">
        <v>606</v>
      </c>
      <c r="DO2294" s="1268">
        <v>0</v>
      </c>
      <c r="DP2294" s="1268">
        <v>0</v>
      </c>
      <c r="DQ2294" s="1268">
        <v>0</v>
      </c>
      <c r="DR2294" s="1268">
        <v>0</v>
      </c>
      <c r="DS2294" s="1268">
        <v>0</v>
      </c>
      <c r="DT2294" s="1269">
        <v>0</v>
      </c>
      <c r="DU2294" s="1268">
        <v>4440.7000000000007</v>
      </c>
      <c r="DV2294" s="1270">
        <v>4440.7000000000007</v>
      </c>
      <c r="DX2294" s="1198"/>
      <c r="DY2294" s="1214" t="s">
        <v>606</v>
      </c>
      <c r="DZ2294" s="1268">
        <v>0</v>
      </c>
      <c r="EA2294" s="1268">
        <v>0</v>
      </c>
      <c r="EB2294" s="1268">
        <v>0</v>
      </c>
      <c r="EC2294" s="1268">
        <v>0</v>
      </c>
      <c r="ED2294" s="1268">
        <v>0</v>
      </c>
      <c r="EE2294" s="1269">
        <v>0</v>
      </c>
      <c r="EF2294" s="1268">
        <v>1955.0000000000009</v>
      </c>
      <c r="EG2294" s="1270">
        <v>1955.0000000000009</v>
      </c>
      <c r="EI2294" s="1198"/>
      <c r="EJ2294" s="1214" t="s">
        <v>606</v>
      </c>
      <c r="EK2294" s="1268">
        <v>0</v>
      </c>
      <c r="EL2294" s="1268">
        <v>0</v>
      </c>
      <c r="EM2294" s="1268">
        <v>0</v>
      </c>
      <c r="EN2294" s="1268">
        <v>0</v>
      </c>
      <c r="EO2294" s="1268">
        <v>0</v>
      </c>
      <c r="EP2294" s="1269">
        <v>0</v>
      </c>
      <c r="EQ2294" s="1268">
        <v>6441.2</v>
      </c>
      <c r="ER2294" s="1270">
        <v>6441.2</v>
      </c>
    </row>
    <row r="2295" spans="2:148" ht="9.9499999999999993" customHeight="1">
      <c r="B2295" s="1198"/>
      <c r="C2295" s="1214"/>
      <c r="D2295" s="1247">
        <f t="shared" si="1206"/>
        <v>0</v>
      </c>
      <c r="E2295" s="1232">
        <f t="shared" si="1207"/>
        <v>0</v>
      </c>
      <c r="F2295" s="1232">
        <f t="shared" si="1208"/>
        <v>0</v>
      </c>
      <c r="G2295" s="1232">
        <f t="shared" si="1209"/>
        <v>0</v>
      </c>
      <c r="H2295" s="1232">
        <f t="shared" si="1210"/>
        <v>0</v>
      </c>
      <c r="I2295" s="1232">
        <f t="shared" si="1211"/>
        <v>0</v>
      </c>
      <c r="J2295" s="1232">
        <f t="shared" si="1212"/>
        <v>0</v>
      </c>
      <c r="K2295" s="1232">
        <f t="shared" si="1213"/>
        <v>0</v>
      </c>
      <c r="L2295" s="1232">
        <f t="shared" si="1214"/>
        <v>0</v>
      </c>
      <c r="M2295" s="1232">
        <f t="shared" si="1215"/>
        <v>0</v>
      </c>
      <c r="N2295" s="1232">
        <f t="shared" si="1216"/>
        <v>0</v>
      </c>
      <c r="O2295" s="1248">
        <f t="shared" si="1217"/>
        <v>0</v>
      </c>
      <c r="R2295" s="1198"/>
      <c r="S2295" s="1214"/>
      <c r="T2295" s="1269"/>
      <c r="U2295" s="1269"/>
      <c r="V2295" s="1269"/>
      <c r="W2295" s="1269"/>
      <c r="X2295" s="1269"/>
      <c r="Y2295" s="1269"/>
      <c r="Z2295" s="1269"/>
      <c r="AA2295" s="1270"/>
      <c r="AC2295" s="1198"/>
      <c r="AD2295" s="1214"/>
      <c r="AE2295" s="1269"/>
      <c r="AF2295" s="1269"/>
      <c r="AG2295" s="1269"/>
      <c r="AH2295" s="1269"/>
      <c r="AI2295" s="1269"/>
      <c r="AJ2295" s="1269"/>
      <c r="AK2295" s="1269"/>
      <c r="AL2295" s="1270"/>
      <c r="AN2295" s="1198"/>
      <c r="AO2295" s="1214"/>
      <c r="AP2295" s="1269"/>
      <c r="AQ2295" s="1269"/>
      <c r="AR2295" s="1269"/>
      <c r="AS2295" s="1269"/>
      <c r="AT2295" s="1269"/>
      <c r="AU2295" s="1269"/>
      <c r="AV2295" s="1269"/>
      <c r="AW2295" s="1270"/>
      <c r="AY2295" s="1198"/>
      <c r="AZ2295" s="1214"/>
      <c r="BA2295" s="1269"/>
      <c r="BB2295" s="1269"/>
      <c r="BC2295" s="1269"/>
      <c r="BD2295" s="1269"/>
      <c r="BE2295" s="1269"/>
      <c r="BF2295" s="1269"/>
      <c r="BG2295" s="1269"/>
      <c r="BH2295" s="1270"/>
      <c r="BJ2295" s="1198"/>
      <c r="BK2295" s="1214"/>
      <c r="BL2295" s="1269"/>
      <c r="BM2295" s="1269"/>
      <c r="BN2295" s="1269"/>
      <c r="BO2295" s="1269"/>
      <c r="BP2295" s="1269"/>
      <c r="BQ2295" s="1269"/>
      <c r="BR2295" s="1269"/>
      <c r="BS2295" s="1270"/>
      <c r="BU2295" s="1198"/>
      <c r="BV2295" s="1214"/>
      <c r="BW2295" s="1269"/>
      <c r="BX2295" s="1269"/>
      <c r="BY2295" s="1269"/>
      <c r="BZ2295" s="1269"/>
      <c r="CA2295" s="1269"/>
      <c r="CB2295" s="1269"/>
      <c r="CC2295" s="1269"/>
      <c r="CD2295" s="1270"/>
      <c r="CF2295" s="1198"/>
      <c r="CG2295" s="1214"/>
      <c r="CH2295" s="1269"/>
      <c r="CI2295" s="1269"/>
      <c r="CJ2295" s="1269"/>
      <c r="CK2295" s="1269"/>
      <c r="CL2295" s="1269"/>
      <c r="CM2295" s="1269"/>
      <c r="CN2295" s="1269"/>
      <c r="CO2295" s="1270"/>
      <c r="CQ2295" s="1198"/>
      <c r="CR2295" s="1214"/>
      <c r="CS2295" s="1269"/>
      <c r="CT2295" s="1269"/>
      <c r="CU2295" s="1269"/>
      <c r="CV2295" s="1269"/>
      <c r="CW2295" s="1269"/>
      <c r="CX2295" s="1269"/>
      <c r="CY2295" s="1269"/>
      <c r="CZ2295" s="1270"/>
      <c r="DB2295" s="1198"/>
      <c r="DC2295" s="1214"/>
      <c r="DD2295" s="1269"/>
      <c r="DE2295" s="1269"/>
      <c r="DF2295" s="1269"/>
      <c r="DG2295" s="1269"/>
      <c r="DH2295" s="1269"/>
      <c r="DI2295" s="1269"/>
      <c r="DJ2295" s="1269"/>
      <c r="DK2295" s="1270"/>
      <c r="DM2295" s="1198"/>
      <c r="DN2295" s="1214"/>
      <c r="DO2295" s="1269"/>
      <c r="DP2295" s="1269"/>
      <c r="DQ2295" s="1269"/>
      <c r="DR2295" s="1269"/>
      <c r="DS2295" s="1269"/>
      <c r="DT2295" s="1269"/>
      <c r="DU2295" s="1269"/>
      <c r="DV2295" s="1270"/>
      <c r="DX2295" s="1198"/>
      <c r="DY2295" s="1214"/>
      <c r="DZ2295" s="1269"/>
      <c r="EA2295" s="1269"/>
      <c r="EB2295" s="1269"/>
      <c r="EC2295" s="1269"/>
      <c r="ED2295" s="1269"/>
      <c r="EE2295" s="1269"/>
      <c r="EF2295" s="1269"/>
      <c r="EG2295" s="1270"/>
      <c r="EI2295" s="1198"/>
      <c r="EJ2295" s="1214"/>
      <c r="EK2295" s="1269"/>
      <c r="EL2295" s="1269"/>
      <c r="EM2295" s="1269"/>
      <c r="EN2295" s="1269"/>
      <c r="EO2295" s="1269"/>
      <c r="EP2295" s="1269"/>
      <c r="EQ2295" s="1269"/>
      <c r="ER2295" s="1270"/>
    </row>
    <row r="2296" spans="2:148" ht="9.9499999999999993" customHeight="1">
      <c r="B2296" s="1213" t="s">
        <v>364</v>
      </c>
      <c r="C2296" s="432" t="s">
        <v>2044</v>
      </c>
      <c r="D2296" s="1247">
        <f t="shared" si="1206"/>
        <v>14302.30000000001</v>
      </c>
      <c r="E2296" s="1232">
        <f t="shared" si="1207"/>
        <v>-7654</v>
      </c>
      <c r="F2296" s="1232">
        <f t="shared" si="1208"/>
        <v>-18899.500000000007</v>
      </c>
      <c r="G2296" s="1232">
        <f t="shared" si="1209"/>
        <v>-807.50000000000455</v>
      </c>
      <c r="H2296" s="1232">
        <f t="shared" si="1210"/>
        <v>2027.1</v>
      </c>
      <c r="I2296" s="1232">
        <f t="shared" si="1211"/>
        <v>-30106.000000000015</v>
      </c>
      <c r="J2296" s="1232">
        <f t="shared" si="1212"/>
        <v>-13203</v>
      </c>
      <c r="K2296" s="1232">
        <f t="shared" si="1213"/>
        <v>-18240.300000000014</v>
      </c>
      <c r="L2296" s="1232">
        <f t="shared" si="1214"/>
        <v>-25039.9</v>
      </c>
      <c r="M2296" s="1232">
        <f t="shared" si="1215"/>
        <v>-39869.599999999999</v>
      </c>
      <c r="N2296" s="1232">
        <f t="shared" si="1216"/>
        <v>-3247.3000000000065</v>
      </c>
      <c r="O2296" s="1248">
        <f t="shared" si="1217"/>
        <v>-37041.599999999999</v>
      </c>
      <c r="R2296" s="1213" t="s">
        <v>364</v>
      </c>
      <c r="S2296" s="432" t="s">
        <v>2044</v>
      </c>
      <c r="T2296" s="1266">
        <v>19464.400000000001</v>
      </c>
      <c r="U2296" s="1266">
        <v>-6163.9000000000015</v>
      </c>
      <c r="V2296" s="1266">
        <v>-1310.4999999999998</v>
      </c>
      <c r="W2296" s="1266">
        <v>6986.7000000000116</v>
      </c>
      <c r="X2296" s="1266">
        <v>0</v>
      </c>
      <c r="Y2296" s="1266">
        <v>18976.700000000012</v>
      </c>
      <c r="Z2296" s="1266">
        <v>-4674.4000000000015</v>
      </c>
      <c r="AA2296" s="1267">
        <v>14302.30000000001</v>
      </c>
      <c r="AC2296" s="1213" t="s">
        <v>364</v>
      </c>
      <c r="AD2296" s="432" t="s">
        <v>2044</v>
      </c>
      <c r="AE2296" s="1266">
        <v>12764.6</v>
      </c>
      <c r="AF2296" s="1266">
        <v>-3679.2</v>
      </c>
      <c r="AG2296" s="1266">
        <v>-1462.6</v>
      </c>
      <c r="AH2296" s="1266">
        <v>-3754.4</v>
      </c>
      <c r="AI2296" s="1266">
        <v>-462.9</v>
      </c>
      <c r="AJ2296" s="1266">
        <v>3405.5</v>
      </c>
      <c r="AK2296" s="1266">
        <v>-11059.5</v>
      </c>
      <c r="AL2296" s="1267">
        <v>-7654</v>
      </c>
      <c r="AN2296" s="1213" t="s">
        <v>364</v>
      </c>
      <c r="AO2296" s="432" t="s">
        <v>2044</v>
      </c>
      <c r="AP2296" s="1266">
        <v>16232.899999999998</v>
      </c>
      <c r="AQ2296" s="1266">
        <v>-5770.3000000000011</v>
      </c>
      <c r="AR2296" s="1266">
        <v>-2296</v>
      </c>
      <c r="AS2296" s="1266">
        <v>-16033.600000000006</v>
      </c>
      <c r="AT2296" s="1266">
        <v>-642.09999999999991</v>
      </c>
      <c r="AU2296" s="1266">
        <v>-8509.1000000000095</v>
      </c>
      <c r="AV2296" s="1266">
        <v>-10390.399999999998</v>
      </c>
      <c r="AW2296" s="1267">
        <v>-18899.500000000007</v>
      </c>
      <c r="AY2296" s="1213" t="s">
        <v>364</v>
      </c>
      <c r="AZ2296" s="432" t="s">
        <v>2044</v>
      </c>
      <c r="BA2296" s="1266">
        <v>21104.299999999996</v>
      </c>
      <c r="BB2296" s="1266">
        <v>-5545.9000000000015</v>
      </c>
      <c r="BC2296" s="1266">
        <v>-767.099999999999</v>
      </c>
      <c r="BD2296" s="1266">
        <v>-8646</v>
      </c>
      <c r="BE2296" s="1266">
        <v>-588.19999999999982</v>
      </c>
      <c r="BF2296" s="1266">
        <v>5557.0999999999958</v>
      </c>
      <c r="BG2296" s="1266">
        <v>-6364.6</v>
      </c>
      <c r="BH2296" s="1267">
        <v>-807.50000000000455</v>
      </c>
      <c r="BJ2296" s="1213" t="s">
        <v>364</v>
      </c>
      <c r="BK2296" s="432" t="s">
        <v>2044</v>
      </c>
      <c r="BL2296" s="1266">
        <v>24178.5</v>
      </c>
      <c r="BM2296" s="1266">
        <v>-5352.2</v>
      </c>
      <c r="BN2296" s="1266">
        <v>-2355</v>
      </c>
      <c r="BO2296" s="1266">
        <v>-8649.4</v>
      </c>
      <c r="BP2296" s="1266">
        <v>-211.3</v>
      </c>
      <c r="BQ2296" s="1266">
        <v>7610.6</v>
      </c>
      <c r="BR2296" s="1266">
        <v>-5583.5</v>
      </c>
      <c r="BS2296" s="1267">
        <v>2027.1</v>
      </c>
      <c r="BU2296" s="1213" t="s">
        <v>364</v>
      </c>
      <c r="BV2296" s="432" t="s">
        <v>2044</v>
      </c>
      <c r="BW2296" s="1266">
        <v>13562.499999999993</v>
      </c>
      <c r="BX2296" s="1266">
        <v>-6455.9</v>
      </c>
      <c r="BY2296" s="1266">
        <v>-2015.1000000000008</v>
      </c>
      <c r="BZ2296" s="1266">
        <v>-25248</v>
      </c>
      <c r="CA2296" s="1266">
        <v>-1473.9</v>
      </c>
      <c r="CB2296" s="1266">
        <v>-21630.400000000009</v>
      </c>
      <c r="CC2296" s="1266">
        <v>-8475.600000000004</v>
      </c>
      <c r="CD2296" s="1267">
        <v>-30106.000000000015</v>
      </c>
      <c r="CF2296" s="1213" t="s">
        <v>364</v>
      </c>
      <c r="CG2296" s="432" t="s">
        <v>2044</v>
      </c>
      <c r="CH2296" s="1266">
        <v>1566.4</v>
      </c>
      <c r="CI2296" s="1266">
        <v>-6237.1</v>
      </c>
      <c r="CJ2296" s="1266">
        <v>-1456.4</v>
      </c>
      <c r="CK2296" s="1266">
        <v>18.7</v>
      </c>
      <c r="CL2296" s="1266">
        <v>0</v>
      </c>
      <c r="CM2296" s="1266">
        <v>-6108.4</v>
      </c>
      <c r="CN2296" s="1266">
        <v>-7094.6</v>
      </c>
      <c r="CO2296" s="1267">
        <v>-13203</v>
      </c>
      <c r="CQ2296" s="1213" t="s">
        <v>364</v>
      </c>
      <c r="CR2296" s="432" t="s">
        <v>2044</v>
      </c>
      <c r="CS2296" s="1266">
        <v>9389.8999999999942</v>
      </c>
      <c r="CT2296" s="1266">
        <v>-5846.2000000000016</v>
      </c>
      <c r="CU2296" s="1266">
        <v>-878.19999999999982</v>
      </c>
      <c r="CV2296" s="1266">
        <v>-7868.6000000000058</v>
      </c>
      <c r="CW2296" s="1266">
        <v>-874.10000000000014</v>
      </c>
      <c r="CX2296" s="1266">
        <v>-6077.2000000000135</v>
      </c>
      <c r="CY2296" s="1266">
        <v>-12163.1</v>
      </c>
      <c r="CZ2296" s="1267">
        <v>-18240.300000000014</v>
      </c>
      <c r="DB2296" s="1213" t="s">
        <v>364</v>
      </c>
      <c r="DC2296" s="432" t="s">
        <v>2044</v>
      </c>
      <c r="DD2296" s="1266">
        <v>5967.5999999999985</v>
      </c>
      <c r="DE2296" s="1266">
        <v>-6991.0999999999985</v>
      </c>
      <c r="DF2296" s="1266">
        <v>-1952.1</v>
      </c>
      <c r="DG2296" s="1266">
        <v>-13714.400000000001</v>
      </c>
      <c r="DH2296" s="1266">
        <v>-758.89999999999986</v>
      </c>
      <c r="DI2296" s="1266">
        <v>-17448.900000000001</v>
      </c>
      <c r="DJ2296" s="1266">
        <v>-7591</v>
      </c>
      <c r="DK2296" s="1267">
        <v>-25039.9</v>
      </c>
      <c r="DM2296" s="1213" t="s">
        <v>364</v>
      </c>
      <c r="DN2296" s="432" t="s">
        <v>2044</v>
      </c>
      <c r="DO2296" s="1266">
        <v>-6279.3999999999942</v>
      </c>
      <c r="DP2296" s="1266">
        <v>-6380.1</v>
      </c>
      <c r="DQ2296" s="1266">
        <v>-3618.8000000000006</v>
      </c>
      <c r="DR2296" s="1266">
        <v>-12312.800000000003</v>
      </c>
      <c r="DS2296" s="1266">
        <v>-658.8</v>
      </c>
      <c r="DT2296" s="1266">
        <v>-29249.899999999998</v>
      </c>
      <c r="DU2296" s="1266">
        <v>-10619.700000000003</v>
      </c>
      <c r="DV2296" s="1267">
        <v>-39869.599999999999</v>
      </c>
      <c r="DX2296" s="1213" t="s">
        <v>364</v>
      </c>
      <c r="DY2296" s="432" t="s">
        <v>2044</v>
      </c>
      <c r="DZ2296" s="1266">
        <v>12867.399999999994</v>
      </c>
      <c r="EA2296" s="1266">
        <v>-9649.2000000000025</v>
      </c>
      <c r="EB2296" s="1266">
        <v>2568</v>
      </c>
      <c r="EC2296" s="1266">
        <v>-2774.1999999999971</v>
      </c>
      <c r="ED2296" s="1266">
        <v>-891</v>
      </c>
      <c r="EE2296" s="1266">
        <v>2120.9999999999945</v>
      </c>
      <c r="EF2296" s="1266">
        <v>-5368.3000000000011</v>
      </c>
      <c r="EG2296" s="1267">
        <v>-3247.3000000000065</v>
      </c>
      <c r="EI2296" s="1213" t="s">
        <v>364</v>
      </c>
      <c r="EJ2296" s="432" t="s">
        <v>2044</v>
      </c>
      <c r="EK2296" s="1266">
        <v>-53189.8</v>
      </c>
      <c r="EL2296" s="1266">
        <v>-8434.4</v>
      </c>
      <c r="EM2296" s="1266">
        <v>-3185.5</v>
      </c>
      <c r="EN2296" s="1266">
        <v>43418.3</v>
      </c>
      <c r="EO2296" s="1266">
        <v>-1711.4</v>
      </c>
      <c r="EP2296" s="1266">
        <v>-23102.799999999999</v>
      </c>
      <c r="EQ2296" s="1266">
        <v>-13938.8</v>
      </c>
      <c r="ER2296" s="1267">
        <v>-37041.599999999999</v>
      </c>
    </row>
    <row r="2297" spans="2:148" ht="9.9499999999999993" customHeight="1">
      <c r="B2297" s="1198"/>
      <c r="C2297" s="1214"/>
      <c r="D2297" s="1247">
        <f t="shared" si="1206"/>
        <v>0</v>
      </c>
      <c r="E2297" s="1232">
        <f t="shared" si="1207"/>
        <v>0</v>
      </c>
      <c r="F2297" s="1232">
        <f t="shared" si="1208"/>
        <v>0</v>
      </c>
      <c r="G2297" s="1232">
        <f t="shared" si="1209"/>
        <v>0</v>
      </c>
      <c r="H2297" s="1232">
        <f t="shared" si="1210"/>
        <v>0</v>
      </c>
      <c r="I2297" s="1232">
        <f t="shared" si="1211"/>
        <v>0</v>
      </c>
      <c r="J2297" s="1232">
        <f t="shared" si="1212"/>
        <v>0</v>
      </c>
      <c r="K2297" s="1232">
        <f t="shared" si="1213"/>
        <v>0</v>
      </c>
      <c r="L2297" s="1232">
        <f t="shared" si="1214"/>
        <v>0</v>
      </c>
      <c r="M2297" s="1232">
        <f t="shared" si="1215"/>
        <v>0</v>
      </c>
      <c r="N2297" s="1232">
        <f t="shared" si="1216"/>
        <v>0</v>
      </c>
      <c r="O2297" s="1248">
        <f t="shared" si="1217"/>
        <v>0</v>
      </c>
      <c r="R2297" s="1198"/>
      <c r="S2297" s="1214"/>
      <c r="T2297" s="1269"/>
      <c r="U2297" s="1269"/>
      <c r="V2297" s="1269"/>
      <c r="W2297" s="1269"/>
      <c r="X2297" s="1269"/>
      <c r="Y2297" s="1266"/>
      <c r="Z2297" s="1269"/>
      <c r="AA2297" s="1270"/>
      <c r="AC2297" s="1198"/>
      <c r="AD2297" s="1214"/>
      <c r="AE2297" s="1269"/>
      <c r="AF2297" s="1269"/>
      <c r="AG2297" s="1269"/>
      <c r="AH2297" s="1269"/>
      <c r="AI2297" s="1269"/>
      <c r="AJ2297" s="1266"/>
      <c r="AK2297" s="1269"/>
      <c r="AL2297" s="1270"/>
      <c r="AN2297" s="1198"/>
      <c r="AO2297" s="1214"/>
      <c r="AP2297" s="1269"/>
      <c r="AQ2297" s="1269"/>
      <c r="AR2297" s="1269"/>
      <c r="AS2297" s="1269"/>
      <c r="AT2297" s="1269"/>
      <c r="AU2297" s="1266"/>
      <c r="AV2297" s="1269"/>
      <c r="AW2297" s="1270"/>
      <c r="AY2297" s="1198"/>
      <c r="AZ2297" s="1214"/>
      <c r="BA2297" s="1269"/>
      <c r="BB2297" s="1269"/>
      <c r="BC2297" s="1269"/>
      <c r="BD2297" s="1269"/>
      <c r="BE2297" s="1269"/>
      <c r="BF2297" s="1266"/>
      <c r="BG2297" s="1269"/>
      <c r="BH2297" s="1270"/>
      <c r="BJ2297" s="1198"/>
      <c r="BK2297" s="1214"/>
      <c r="BL2297" s="1269"/>
      <c r="BM2297" s="1269"/>
      <c r="BN2297" s="1269"/>
      <c r="BO2297" s="1269"/>
      <c r="BP2297" s="1269"/>
      <c r="BQ2297" s="1266"/>
      <c r="BR2297" s="1269"/>
      <c r="BS2297" s="1270"/>
      <c r="BU2297" s="1198"/>
      <c r="BV2297" s="1214"/>
      <c r="BW2297" s="1269"/>
      <c r="BX2297" s="1269"/>
      <c r="BY2297" s="1269"/>
      <c r="BZ2297" s="1269"/>
      <c r="CA2297" s="1269"/>
      <c r="CB2297" s="1266"/>
      <c r="CC2297" s="1269"/>
      <c r="CD2297" s="1270"/>
      <c r="CF2297" s="1198"/>
      <c r="CG2297" s="1214"/>
      <c r="CH2297" s="1269"/>
      <c r="CI2297" s="1269"/>
      <c r="CJ2297" s="1269"/>
      <c r="CK2297" s="1269"/>
      <c r="CL2297" s="1269"/>
      <c r="CM2297" s="1266"/>
      <c r="CN2297" s="1269"/>
      <c r="CO2297" s="1270"/>
      <c r="CQ2297" s="1198"/>
      <c r="CR2297" s="1214"/>
      <c r="CS2297" s="1269"/>
      <c r="CT2297" s="1269"/>
      <c r="CU2297" s="1269"/>
      <c r="CV2297" s="1269"/>
      <c r="CW2297" s="1269"/>
      <c r="CX2297" s="1266"/>
      <c r="CY2297" s="1269"/>
      <c r="CZ2297" s="1270"/>
      <c r="DB2297" s="1198"/>
      <c r="DC2297" s="1214"/>
      <c r="DD2297" s="1269"/>
      <c r="DE2297" s="1269"/>
      <c r="DF2297" s="1269"/>
      <c r="DG2297" s="1269"/>
      <c r="DH2297" s="1269"/>
      <c r="DI2297" s="1266"/>
      <c r="DJ2297" s="1269"/>
      <c r="DK2297" s="1270"/>
      <c r="DM2297" s="1198"/>
      <c r="DN2297" s="1214"/>
      <c r="DO2297" s="1269"/>
      <c r="DP2297" s="1269"/>
      <c r="DQ2297" s="1269"/>
      <c r="DR2297" s="1269"/>
      <c r="DS2297" s="1269"/>
      <c r="DT2297" s="1266"/>
      <c r="DU2297" s="1269"/>
      <c r="DV2297" s="1270"/>
      <c r="DX2297" s="1198"/>
      <c r="DY2297" s="1214"/>
      <c r="DZ2297" s="1269"/>
      <c r="EA2297" s="1269"/>
      <c r="EB2297" s="1269"/>
      <c r="EC2297" s="1269"/>
      <c r="ED2297" s="1269"/>
      <c r="EE2297" s="1266"/>
      <c r="EF2297" s="1269"/>
      <c r="EG2297" s="1270"/>
      <c r="EI2297" s="1198"/>
      <c r="EJ2297" s="1214"/>
      <c r="EK2297" s="1269"/>
      <c r="EL2297" s="1269"/>
      <c r="EM2297" s="1269"/>
      <c r="EN2297" s="1269"/>
      <c r="EO2297" s="1269"/>
      <c r="EP2297" s="1266"/>
      <c r="EQ2297" s="1269"/>
      <c r="ER2297" s="1270"/>
    </row>
    <row r="2298" spans="2:148" ht="9.9499999999999993" customHeight="1">
      <c r="B2298" s="1230" t="s">
        <v>362</v>
      </c>
      <c r="C2298" s="1231" t="s">
        <v>361</v>
      </c>
      <c r="D2298" s="1238">
        <f t="shared" si="1206"/>
        <v>2.8</v>
      </c>
      <c r="E2298" s="1239">
        <f t="shared" si="1207"/>
        <v>5.0999999999999996</v>
      </c>
      <c r="F2298" s="1239">
        <f t="shared" si="1208"/>
        <v>16.899999999999999</v>
      </c>
      <c r="G2298" s="1239">
        <f t="shared" si="1209"/>
        <v>2.7000000000000011</v>
      </c>
      <c r="H2298" s="1239">
        <f t="shared" si="1210"/>
        <v>85.8</v>
      </c>
      <c r="I2298" s="1239">
        <f t="shared" si="1211"/>
        <v>66</v>
      </c>
      <c r="J2298" s="1239">
        <f t="shared" si="1212"/>
        <v>4.3</v>
      </c>
      <c r="K2298" s="1239">
        <f t="shared" si="1213"/>
        <v>16.100000000000001</v>
      </c>
      <c r="L2298" s="1239">
        <f t="shared" si="1214"/>
        <v>14.6</v>
      </c>
      <c r="M2298" s="1239">
        <f t="shared" si="1215"/>
        <v>50.599999999999994</v>
      </c>
      <c r="N2298" s="1239">
        <f t="shared" si="1216"/>
        <v>165.10000000000002</v>
      </c>
      <c r="O2298" s="1240">
        <f t="shared" si="1217"/>
        <v>12.5</v>
      </c>
      <c r="R2298" s="1213" t="s">
        <v>362</v>
      </c>
      <c r="S2298" s="432" t="s">
        <v>361</v>
      </c>
      <c r="T2298" s="1266">
        <v>1.7</v>
      </c>
      <c r="U2298" s="1266">
        <v>0</v>
      </c>
      <c r="V2298" s="1266">
        <v>1.1000000000000001</v>
      </c>
      <c r="W2298" s="1266">
        <v>0</v>
      </c>
      <c r="X2298" s="1266">
        <v>0</v>
      </c>
      <c r="Y2298" s="1266">
        <v>2.8</v>
      </c>
      <c r="Z2298" s="1266">
        <v>0</v>
      </c>
      <c r="AA2298" s="1267">
        <v>2.8</v>
      </c>
      <c r="AC2298" s="1213" t="s">
        <v>362</v>
      </c>
      <c r="AD2298" s="432" t="s">
        <v>361</v>
      </c>
      <c r="AE2298" s="1266">
        <v>0.1</v>
      </c>
      <c r="AF2298" s="1266">
        <v>0.4</v>
      </c>
      <c r="AG2298" s="1266">
        <v>0.6</v>
      </c>
      <c r="AH2298" s="1266">
        <v>4</v>
      </c>
      <c r="AI2298" s="1266">
        <v>0</v>
      </c>
      <c r="AJ2298" s="1266">
        <v>5.0999999999999996</v>
      </c>
      <c r="AK2298" s="1266">
        <v>0</v>
      </c>
      <c r="AL2298" s="1267">
        <v>5.0999999999999996</v>
      </c>
      <c r="AN2298" s="1213" t="s">
        <v>362</v>
      </c>
      <c r="AO2298" s="432" t="s">
        <v>361</v>
      </c>
      <c r="AP2298" s="1266">
        <v>10.5</v>
      </c>
      <c r="AQ2298" s="1266">
        <v>0.89999999999999858</v>
      </c>
      <c r="AR2298" s="1266">
        <v>0.49999999999999989</v>
      </c>
      <c r="AS2298" s="1266">
        <v>0</v>
      </c>
      <c r="AT2298" s="1266">
        <v>0</v>
      </c>
      <c r="AU2298" s="1266">
        <v>11.899999999999999</v>
      </c>
      <c r="AV2298" s="1266">
        <v>5</v>
      </c>
      <c r="AW2298" s="1267">
        <v>16.899999999999999</v>
      </c>
      <c r="AY2298" s="1213" t="s">
        <v>362</v>
      </c>
      <c r="AZ2298" s="432" t="s">
        <v>361</v>
      </c>
      <c r="BA2298" s="1266">
        <v>0.1</v>
      </c>
      <c r="BB2298" s="1266">
        <v>0.60000000000000142</v>
      </c>
      <c r="BC2298" s="1266">
        <v>1.2999999999999998</v>
      </c>
      <c r="BD2298" s="1266">
        <v>0</v>
      </c>
      <c r="BE2298" s="1266">
        <v>0</v>
      </c>
      <c r="BF2298" s="1266">
        <v>2.0000000000000013</v>
      </c>
      <c r="BG2298" s="1266">
        <v>0.7</v>
      </c>
      <c r="BH2298" s="1267">
        <v>2.7000000000000011</v>
      </c>
      <c r="BJ2298" s="1213" t="s">
        <v>362</v>
      </c>
      <c r="BK2298" s="432" t="s">
        <v>361</v>
      </c>
      <c r="BL2298" s="1266">
        <v>0</v>
      </c>
      <c r="BM2298" s="1266">
        <v>21.8</v>
      </c>
      <c r="BN2298" s="1266">
        <v>0.9</v>
      </c>
      <c r="BO2298" s="1266">
        <v>0</v>
      </c>
      <c r="BP2298" s="1266">
        <v>0</v>
      </c>
      <c r="BQ2298" s="1266">
        <v>22.7</v>
      </c>
      <c r="BR2298" s="1266">
        <v>63.1</v>
      </c>
      <c r="BS2298" s="1267">
        <v>85.8</v>
      </c>
      <c r="BU2298" s="1213" t="s">
        <v>362</v>
      </c>
      <c r="BV2298" s="432" t="s">
        <v>361</v>
      </c>
      <c r="BW2298" s="1266">
        <v>0</v>
      </c>
      <c r="BX2298" s="1266">
        <v>1.1999999999999957</v>
      </c>
      <c r="BY2298" s="1266">
        <v>1.1000000000000001</v>
      </c>
      <c r="BZ2298" s="1266">
        <v>0.6</v>
      </c>
      <c r="CA2298" s="1266">
        <v>0</v>
      </c>
      <c r="CB2298" s="1266">
        <v>2.8999999999999959</v>
      </c>
      <c r="CC2298" s="1266">
        <v>63.1</v>
      </c>
      <c r="CD2298" s="1267">
        <v>66</v>
      </c>
      <c r="CF2298" s="1213" t="s">
        <v>362</v>
      </c>
      <c r="CG2298" s="432" t="s">
        <v>361</v>
      </c>
      <c r="CH2298" s="1266">
        <v>0.1</v>
      </c>
      <c r="CI2298" s="1266">
        <v>0.2</v>
      </c>
      <c r="CJ2298" s="1266">
        <v>0.5</v>
      </c>
      <c r="CK2298" s="1266">
        <v>0</v>
      </c>
      <c r="CL2298" s="1266">
        <v>0</v>
      </c>
      <c r="CM2298" s="1266">
        <v>0.8</v>
      </c>
      <c r="CN2298" s="1266">
        <v>3.5</v>
      </c>
      <c r="CO2298" s="1267">
        <v>4.3</v>
      </c>
      <c r="CQ2298" s="1213" t="s">
        <v>362</v>
      </c>
      <c r="CR2298" s="432" t="s">
        <v>361</v>
      </c>
      <c r="CS2298" s="1266">
        <v>0.1</v>
      </c>
      <c r="CT2298" s="1266">
        <v>10.8</v>
      </c>
      <c r="CU2298" s="1266">
        <v>1.6</v>
      </c>
      <c r="CV2298" s="1266">
        <v>0</v>
      </c>
      <c r="CW2298" s="1266">
        <v>0</v>
      </c>
      <c r="CX2298" s="1266">
        <v>12.5</v>
      </c>
      <c r="CY2298" s="1266">
        <v>3.6</v>
      </c>
      <c r="CZ2298" s="1267">
        <v>16.100000000000001</v>
      </c>
      <c r="DB2298" s="1213" t="s">
        <v>362</v>
      </c>
      <c r="DC2298" s="432" t="s">
        <v>361</v>
      </c>
      <c r="DD2298" s="1266">
        <v>9.9</v>
      </c>
      <c r="DE2298" s="1266">
        <v>0</v>
      </c>
      <c r="DF2298" s="1266">
        <v>1.1000000000000001</v>
      </c>
      <c r="DG2298" s="1266">
        <v>0</v>
      </c>
      <c r="DH2298" s="1266">
        <v>0</v>
      </c>
      <c r="DI2298" s="1266">
        <v>11</v>
      </c>
      <c r="DJ2298" s="1266">
        <v>3.6</v>
      </c>
      <c r="DK2298" s="1267">
        <v>14.6</v>
      </c>
      <c r="DM2298" s="1213" t="s">
        <v>362</v>
      </c>
      <c r="DN2298" s="432" t="s">
        <v>361</v>
      </c>
      <c r="DO2298" s="1266">
        <v>10.4</v>
      </c>
      <c r="DP2298" s="1266">
        <v>0</v>
      </c>
      <c r="DQ2298" s="1266">
        <v>0.9</v>
      </c>
      <c r="DR2298" s="1266">
        <v>0</v>
      </c>
      <c r="DS2298" s="1266">
        <v>0</v>
      </c>
      <c r="DT2298" s="1266">
        <v>11.3</v>
      </c>
      <c r="DU2298" s="1266">
        <v>39.299999999999997</v>
      </c>
      <c r="DV2298" s="1267">
        <v>50.599999999999994</v>
      </c>
      <c r="DX2298" s="1213" t="s">
        <v>362</v>
      </c>
      <c r="DY2298" s="432" t="s">
        <v>361</v>
      </c>
      <c r="DZ2298" s="1266">
        <v>10.5</v>
      </c>
      <c r="EA2298" s="1266">
        <v>114.4</v>
      </c>
      <c r="EB2298" s="1266">
        <v>0.89999999999999991</v>
      </c>
      <c r="EC2298" s="1266">
        <v>0</v>
      </c>
      <c r="ED2298" s="1266">
        <v>0</v>
      </c>
      <c r="EE2298" s="1266">
        <v>125.80000000000001</v>
      </c>
      <c r="EF2298" s="1266">
        <v>39.299999999999997</v>
      </c>
      <c r="EG2298" s="1267">
        <v>165.10000000000002</v>
      </c>
      <c r="EI2298" s="1213" t="s">
        <v>362</v>
      </c>
      <c r="EJ2298" s="432" t="s">
        <v>361</v>
      </c>
      <c r="EK2298" s="1266">
        <v>10.6</v>
      </c>
      <c r="EL2298" s="1266">
        <v>1.2</v>
      </c>
      <c r="EM2298" s="1266">
        <v>0.7</v>
      </c>
      <c r="EN2298" s="1266">
        <v>0</v>
      </c>
      <c r="EO2298" s="1266">
        <v>0</v>
      </c>
      <c r="EP2298" s="1266">
        <v>12.5</v>
      </c>
      <c r="EQ2298" s="1266">
        <v>0</v>
      </c>
      <c r="ER2298" s="1267">
        <v>12.5</v>
      </c>
    </row>
    <row r="2299" spans="2:148" ht="9.9499999999999993" customHeight="1">
      <c r="B2299" s="1198"/>
      <c r="C2299" s="1214"/>
      <c r="D2299" s="1247">
        <f t="shared" si="1206"/>
        <v>0</v>
      </c>
      <c r="E2299" s="1232">
        <f t="shared" si="1207"/>
        <v>0</v>
      </c>
      <c r="F2299" s="1232">
        <f t="shared" si="1208"/>
        <v>0</v>
      </c>
      <c r="G2299" s="1232">
        <f t="shared" si="1209"/>
        <v>0</v>
      </c>
      <c r="H2299" s="1232">
        <f t="shared" si="1210"/>
        <v>0</v>
      </c>
      <c r="I2299" s="1232">
        <f t="shared" si="1211"/>
        <v>0</v>
      </c>
      <c r="J2299" s="1232">
        <f t="shared" si="1212"/>
        <v>0</v>
      </c>
      <c r="K2299" s="1232">
        <f t="shared" si="1213"/>
        <v>0</v>
      </c>
      <c r="L2299" s="1232">
        <f t="shared" si="1214"/>
        <v>0</v>
      </c>
      <c r="M2299" s="1232">
        <f t="shared" si="1215"/>
        <v>0</v>
      </c>
      <c r="N2299" s="1232">
        <f t="shared" si="1216"/>
        <v>0</v>
      </c>
      <c r="O2299" s="1248">
        <f t="shared" si="1217"/>
        <v>0</v>
      </c>
      <c r="R2299" s="1198"/>
      <c r="S2299" s="1214"/>
      <c r="T2299" s="1268"/>
      <c r="U2299" s="1268"/>
      <c r="V2299" s="1268"/>
      <c r="W2299" s="1268"/>
      <c r="X2299" s="1268"/>
      <c r="Y2299" s="1269"/>
      <c r="Z2299" s="1268"/>
      <c r="AA2299" s="1270"/>
      <c r="AC2299" s="1198"/>
      <c r="AD2299" s="1214"/>
      <c r="AE2299" s="1268"/>
      <c r="AF2299" s="1268"/>
      <c r="AG2299" s="1268"/>
      <c r="AH2299" s="1268"/>
      <c r="AI2299" s="1268"/>
      <c r="AJ2299" s="1269"/>
      <c r="AK2299" s="1268"/>
      <c r="AL2299" s="1270"/>
      <c r="AN2299" s="1198"/>
      <c r="AO2299" s="1214"/>
      <c r="AP2299" s="1268"/>
      <c r="AQ2299" s="1268"/>
      <c r="AR2299" s="1268"/>
      <c r="AS2299" s="1268"/>
      <c r="AT2299" s="1268"/>
      <c r="AU2299" s="1269"/>
      <c r="AV2299" s="1268"/>
      <c r="AW2299" s="1270"/>
      <c r="AY2299" s="1198"/>
      <c r="AZ2299" s="1214"/>
      <c r="BA2299" s="1268"/>
      <c r="BB2299" s="1268"/>
      <c r="BC2299" s="1268"/>
      <c r="BD2299" s="1268"/>
      <c r="BE2299" s="1268"/>
      <c r="BF2299" s="1269"/>
      <c r="BG2299" s="1268"/>
      <c r="BH2299" s="1270"/>
      <c r="BJ2299" s="1198"/>
      <c r="BK2299" s="1214"/>
      <c r="BL2299" s="1268"/>
      <c r="BM2299" s="1268"/>
      <c r="BN2299" s="1268"/>
      <c r="BO2299" s="1268"/>
      <c r="BP2299" s="1268"/>
      <c r="BQ2299" s="1269"/>
      <c r="BR2299" s="1268"/>
      <c r="BS2299" s="1270"/>
      <c r="BU2299" s="1198"/>
      <c r="BV2299" s="1214"/>
      <c r="BW2299" s="1268"/>
      <c r="BX2299" s="1268"/>
      <c r="BY2299" s="1268"/>
      <c r="BZ2299" s="1268"/>
      <c r="CA2299" s="1268"/>
      <c r="CB2299" s="1269"/>
      <c r="CC2299" s="1268"/>
      <c r="CD2299" s="1270"/>
      <c r="CF2299" s="1198"/>
      <c r="CG2299" s="1214"/>
      <c r="CH2299" s="1268"/>
      <c r="CI2299" s="1268"/>
      <c r="CJ2299" s="1268"/>
      <c r="CK2299" s="1268"/>
      <c r="CL2299" s="1268"/>
      <c r="CM2299" s="1269"/>
      <c r="CN2299" s="1268"/>
      <c r="CO2299" s="1270"/>
      <c r="CQ2299" s="1198"/>
      <c r="CR2299" s="1214"/>
      <c r="CS2299" s="1268"/>
      <c r="CT2299" s="1268"/>
      <c r="CU2299" s="1268"/>
      <c r="CV2299" s="1268"/>
      <c r="CW2299" s="1268"/>
      <c r="CX2299" s="1269"/>
      <c r="CY2299" s="1268"/>
      <c r="CZ2299" s="1270"/>
      <c r="DB2299" s="1198"/>
      <c r="DC2299" s="1214"/>
      <c r="DD2299" s="1268"/>
      <c r="DE2299" s="1268"/>
      <c r="DF2299" s="1268"/>
      <c r="DG2299" s="1268"/>
      <c r="DH2299" s="1268"/>
      <c r="DI2299" s="1269"/>
      <c r="DJ2299" s="1268"/>
      <c r="DK2299" s="1270"/>
      <c r="DM2299" s="1198"/>
      <c r="DN2299" s="1214"/>
      <c r="DO2299" s="1268"/>
      <c r="DP2299" s="1268"/>
      <c r="DQ2299" s="1268"/>
      <c r="DR2299" s="1268"/>
      <c r="DS2299" s="1268"/>
      <c r="DT2299" s="1269"/>
      <c r="DU2299" s="1268"/>
      <c r="DV2299" s="1270"/>
      <c r="DX2299" s="1198"/>
      <c r="DY2299" s="1214"/>
      <c r="DZ2299" s="1268"/>
      <c r="EA2299" s="1268"/>
      <c r="EB2299" s="1268"/>
      <c r="EC2299" s="1268"/>
      <c r="ED2299" s="1268"/>
      <c r="EE2299" s="1269"/>
      <c r="EF2299" s="1268"/>
      <c r="EG2299" s="1270"/>
      <c r="EI2299" s="1198"/>
      <c r="EJ2299" s="1214"/>
      <c r="EK2299" s="1268"/>
      <c r="EL2299" s="1268"/>
      <c r="EM2299" s="1268"/>
      <c r="EN2299" s="1268"/>
      <c r="EO2299" s="1268"/>
      <c r="EP2299" s="1269"/>
      <c r="EQ2299" s="1268"/>
      <c r="ER2299" s="1270"/>
    </row>
    <row r="2300" spans="2:148" ht="9.9499999999999993" customHeight="1">
      <c r="B2300" s="1234" t="s">
        <v>358</v>
      </c>
      <c r="C2300" s="1235" t="s">
        <v>357</v>
      </c>
      <c r="D2300" s="1241">
        <f t="shared" si="1206"/>
        <v>14853.1</v>
      </c>
      <c r="E2300" s="1242">
        <f t="shared" si="1207"/>
        <v>9728.4</v>
      </c>
      <c r="F2300" s="1242">
        <f t="shared" si="1208"/>
        <v>12836.900000000001</v>
      </c>
      <c r="G2300" s="1242">
        <f t="shared" si="1209"/>
        <v>11953.100000000002</v>
      </c>
      <c r="H2300" s="1242">
        <f t="shared" si="1210"/>
        <v>15813.6</v>
      </c>
      <c r="I2300" s="1242">
        <f t="shared" si="1211"/>
        <v>15059.7</v>
      </c>
      <c r="J2300" s="1242">
        <f t="shared" si="1212"/>
        <v>12515.9</v>
      </c>
      <c r="K2300" s="1242">
        <f t="shared" si="1213"/>
        <v>19008.699999999997</v>
      </c>
      <c r="L2300" s="1242">
        <f t="shared" si="1214"/>
        <v>13888.4</v>
      </c>
      <c r="M2300" s="1242">
        <f t="shared" si="1215"/>
        <v>23139.7</v>
      </c>
      <c r="N2300" s="1242">
        <f t="shared" si="1216"/>
        <v>10978.399999999998</v>
      </c>
      <c r="O2300" s="1243">
        <f t="shared" si="1217"/>
        <v>22269.3</v>
      </c>
      <c r="R2300" s="1213" t="s">
        <v>358</v>
      </c>
      <c r="S2300" s="432" t="s">
        <v>357</v>
      </c>
      <c r="T2300" s="1266">
        <v>11083.3</v>
      </c>
      <c r="U2300" s="1266">
        <v>271.2</v>
      </c>
      <c r="V2300" s="1266">
        <v>1627.5</v>
      </c>
      <c r="W2300" s="1266">
        <v>7.5</v>
      </c>
      <c r="X2300" s="1266">
        <v>0</v>
      </c>
      <c r="Y2300" s="1266">
        <v>12989.5</v>
      </c>
      <c r="Z2300" s="1266">
        <v>1863.6000000000001</v>
      </c>
      <c r="AA2300" s="1267">
        <v>14853.1</v>
      </c>
      <c r="AC2300" s="1213" t="s">
        <v>358</v>
      </c>
      <c r="AD2300" s="432" t="s">
        <v>357</v>
      </c>
      <c r="AE2300" s="1266">
        <v>3953.7</v>
      </c>
      <c r="AF2300" s="1266">
        <v>50.5</v>
      </c>
      <c r="AG2300" s="1266">
        <v>2836.6</v>
      </c>
      <c r="AH2300" s="1266">
        <v>0</v>
      </c>
      <c r="AI2300" s="1266">
        <v>0</v>
      </c>
      <c r="AJ2300" s="1266">
        <v>6840.8</v>
      </c>
      <c r="AK2300" s="1266">
        <v>2887.6</v>
      </c>
      <c r="AL2300" s="1267">
        <v>9728.4</v>
      </c>
      <c r="AN2300" s="1213" t="s">
        <v>358</v>
      </c>
      <c r="AO2300" s="432" t="s">
        <v>357</v>
      </c>
      <c r="AP2300" s="1266">
        <v>5345.4000000000005</v>
      </c>
      <c r="AQ2300" s="1266">
        <v>1016.2</v>
      </c>
      <c r="AR2300" s="1266">
        <v>2994.8999999999996</v>
      </c>
      <c r="AS2300" s="1266">
        <v>13.5</v>
      </c>
      <c r="AT2300" s="1266">
        <v>0</v>
      </c>
      <c r="AU2300" s="1266">
        <v>9370</v>
      </c>
      <c r="AV2300" s="1266">
        <v>3466.9000000000005</v>
      </c>
      <c r="AW2300" s="1267">
        <v>12836.900000000001</v>
      </c>
      <c r="AY2300" s="1213" t="s">
        <v>358</v>
      </c>
      <c r="AZ2300" s="432" t="s">
        <v>357</v>
      </c>
      <c r="BA2300" s="1266">
        <v>5327.1</v>
      </c>
      <c r="BB2300" s="1266">
        <v>1184.3000000000002</v>
      </c>
      <c r="BC2300" s="1266">
        <v>2654.7999999999993</v>
      </c>
      <c r="BD2300" s="1266">
        <v>42.2</v>
      </c>
      <c r="BE2300" s="1266">
        <v>0</v>
      </c>
      <c r="BF2300" s="1266">
        <v>9208.4000000000015</v>
      </c>
      <c r="BG2300" s="1266">
        <v>2744.7</v>
      </c>
      <c r="BH2300" s="1267">
        <v>11953.100000000002</v>
      </c>
      <c r="BJ2300" s="1213" t="s">
        <v>358</v>
      </c>
      <c r="BK2300" s="432" t="s">
        <v>357</v>
      </c>
      <c r="BL2300" s="1266">
        <v>7562.4</v>
      </c>
      <c r="BM2300" s="1266">
        <v>697</v>
      </c>
      <c r="BN2300" s="1266">
        <v>3694.4</v>
      </c>
      <c r="BO2300" s="1266">
        <v>44.4</v>
      </c>
      <c r="BP2300" s="1266">
        <v>0</v>
      </c>
      <c r="BQ2300" s="1266">
        <v>11998.2</v>
      </c>
      <c r="BR2300" s="1266">
        <v>3815.4</v>
      </c>
      <c r="BS2300" s="1267">
        <v>15813.6</v>
      </c>
      <c r="BU2300" s="1213" t="s">
        <v>358</v>
      </c>
      <c r="BV2300" s="432" t="s">
        <v>357</v>
      </c>
      <c r="BW2300" s="1266">
        <v>6293.2</v>
      </c>
      <c r="BX2300" s="1266">
        <v>1667.5</v>
      </c>
      <c r="BY2300" s="1266">
        <v>2585</v>
      </c>
      <c r="BZ2300" s="1266">
        <v>17.899999999999999</v>
      </c>
      <c r="CA2300" s="1266">
        <v>0</v>
      </c>
      <c r="CB2300" s="1266">
        <v>10563.6</v>
      </c>
      <c r="CC2300" s="1266">
        <v>4496.0999999999995</v>
      </c>
      <c r="CD2300" s="1267">
        <v>15059.7</v>
      </c>
      <c r="CF2300" s="1213" t="s">
        <v>358</v>
      </c>
      <c r="CG2300" s="432" t="s">
        <v>357</v>
      </c>
      <c r="CH2300" s="1266">
        <v>4983</v>
      </c>
      <c r="CI2300" s="1266">
        <v>794.7</v>
      </c>
      <c r="CJ2300" s="1266">
        <v>2342.4</v>
      </c>
      <c r="CK2300" s="1266">
        <v>399.8</v>
      </c>
      <c r="CL2300" s="1266">
        <v>0</v>
      </c>
      <c r="CM2300" s="1266">
        <v>8519.9</v>
      </c>
      <c r="CN2300" s="1266">
        <v>3996</v>
      </c>
      <c r="CO2300" s="1267">
        <v>12515.9</v>
      </c>
      <c r="CQ2300" s="1213" t="s">
        <v>358</v>
      </c>
      <c r="CR2300" s="432" t="s">
        <v>357</v>
      </c>
      <c r="CS2300" s="1266">
        <v>11846.4</v>
      </c>
      <c r="CT2300" s="1266">
        <v>886.90000000000009</v>
      </c>
      <c r="CU2300" s="1266">
        <v>3293.8</v>
      </c>
      <c r="CV2300" s="1266">
        <v>7.6</v>
      </c>
      <c r="CW2300" s="1266">
        <v>0</v>
      </c>
      <c r="CX2300" s="1266">
        <v>16034.699999999999</v>
      </c>
      <c r="CY2300" s="1266">
        <v>2974</v>
      </c>
      <c r="CZ2300" s="1267">
        <v>19008.699999999997</v>
      </c>
      <c r="DB2300" s="1213" t="s">
        <v>358</v>
      </c>
      <c r="DC2300" s="432" t="s">
        <v>357</v>
      </c>
      <c r="DD2300" s="1266">
        <v>6245.9</v>
      </c>
      <c r="DE2300" s="1266">
        <v>838.6</v>
      </c>
      <c r="DF2300" s="1266">
        <v>3224.7999999999997</v>
      </c>
      <c r="DG2300" s="1266">
        <v>24.7</v>
      </c>
      <c r="DH2300" s="1266">
        <v>0</v>
      </c>
      <c r="DI2300" s="1266">
        <v>10334</v>
      </c>
      <c r="DJ2300" s="1266">
        <v>3554.4</v>
      </c>
      <c r="DK2300" s="1267">
        <v>13888.4</v>
      </c>
      <c r="DM2300" s="1213" t="s">
        <v>358</v>
      </c>
      <c r="DN2300" s="432" t="s">
        <v>357</v>
      </c>
      <c r="DO2300" s="1266">
        <v>14009.7</v>
      </c>
      <c r="DP2300" s="1266">
        <v>1510</v>
      </c>
      <c r="DQ2300" s="1266">
        <v>3093.5000000000005</v>
      </c>
      <c r="DR2300" s="1266">
        <v>278.5</v>
      </c>
      <c r="DS2300" s="1266">
        <v>0</v>
      </c>
      <c r="DT2300" s="1266">
        <v>18891.7</v>
      </c>
      <c r="DU2300" s="1266">
        <v>4248</v>
      </c>
      <c r="DV2300" s="1267">
        <v>23139.7</v>
      </c>
      <c r="DX2300" s="1213" t="s">
        <v>358</v>
      </c>
      <c r="DY2300" s="432" t="s">
        <v>357</v>
      </c>
      <c r="DZ2300" s="1266">
        <v>3340.2</v>
      </c>
      <c r="EA2300" s="1266">
        <v>1863.1</v>
      </c>
      <c r="EB2300" s="1266">
        <v>2216.7999999999997</v>
      </c>
      <c r="EC2300" s="1266">
        <v>294.39999999999998</v>
      </c>
      <c r="ED2300" s="1266">
        <v>0</v>
      </c>
      <c r="EE2300" s="1266">
        <v>7714.4999999999982</v>
      </c>
      <c r="EF2300" s="1266">
        <v>3263.9</v>
      </c>
      <c r="EG2300" s="1267">
        <v>10978.399999999998</v>
      </c>
      <c r="EI2300" s="1213" t="s">
        <v>358</v>
      </c>
      <c r="EJ2300" s="432" t="s">
        <v>357</v>
      </c>
      <c r="EK2300" s="1266">
        <v>7771.6</v>
      </c>
      <c r="EL2300" s="1266">
        <v>3257.5</v>
      </c>
      <c r="EM2300" s="1266">
        <v>4491.1000000000004</v>
      </c>
      <c r="EN2300" s="1266">
        <v>615.29999999999995</v>
      </c>
      <c r="EO2300" s="1266">
        <v>0</v>
      </c>
      <c r="EP2300" s="1266">
        <v>16135.5</v>
      </c>
      <c r="EQ2300" s="1266">
        <v>6133.8</v>
      </c>
      <c r="ER2300" s="1267">
        <v>22269.3</v>
      </c>
    </row>
    <row r="2301" spans="2:148" ht="9.9499999999999993" customHeight="1">
      <c r="B2301" s="1198"/>
      <c r="C2301" s="1214" t="s">
        <v>356</v>
      </c>
      <c r="D2301" s="1247">
        <f t="shared" si="1206"/>
        <v>3345.5</v>
      </c>
      <c r="E2301" s="1232">
        <f t="shared" si="1207"/>
        <v>5290.2</v>
      </c>
      <c r="F2301" s="1232">
        <f t="shared" si="1208"/>
        <v>6142.4000000000015</v>
      </c>
      <c r="G2301" s="1232">
        <f t="shared" si="1209"/>
        <v>5507.4</v>
      </c>
      <c r="H2301" s="1232">
        <f t="shared" si="1210"/>
        <v>7272.9</v>
      </c>
      <c r="I2301" s="1232">
        <f t="shared" si="1211"/>
        <v>6412.9</v>
      </c>
      <c r="J2301" s="1232">
        <f t="shared" si="1212"/>
        <v>6558.3</v>
      </c>
      <c r="K2301" s="1232">
        <f t="shared" si="1213"/>
        <v>6484.6</v>
      </c>
      <c r="L2301" s="1232">
        <f t="shared" si="1214"/>
        <v>6279.1999999999989</v>
      </c>
      <c r="M2301" s="1232">
        <f t="shared" si="1215"/>
        <v>7491.3000000000011</v>
      </c>
      <c r="N2301" s="1232">
        <f t="shared" si="1216"/>
        <v>6352.6</v>
      </c>
      <c r="O2301" s="1248">
        <f t="shared" si="1217"/>
        <v>11576.4</v>
      </c>
      <c r="R2301" s="1198"/>
      <c r="S2301" s="1214" t="s">
        <v>356</v>
      </c>
      <c r="T2301" s="1268">
        <v>274.60000000000002</v>
      </c>
      <c r="U2301" s="1268">
        <v>55.699999999999982</v>
      </c>
      <c r="V2301" s="1268">
        <v>1205</v>
      </c>
      <c r="W2301" s="1268">
        <v>7.5</v>
      </c>
      <c r="X2301" s="1268">
        <v>0</v>
      </c>
      <c r="Y2301" s="1269">
        <v>1542.8</v>
      </c>
      <c r="Z2301" s="1268">
        <v>1802.7</v>
      </c>
      <c r="AA2301" s="1270">
        <v>3345.5</v>
      </c>
      <c r="AC2301" s="1198"/>
      <c r="AD2301" s="1214" t="s">
        <v>356</v>
      </c>
      <c r="AE2301" s="1268">
        <v>269.3</v>
      </c>
      <c r="AF2301" s="1268">
        <v>0</v>
      </c>
      <c r="AG2301" s="1268">
        <v>2144</v>
      </c>
      <c r="AH2301" s="1268">
        <v>0</v>
      </c>
      <c r="AI2301" s="1268">
        <v>0</v>
      </c>
      <c r="AJ2301" s="1269">
        <v>2413.3000000000002</v>
      </c>
      <c r="AK2301" s="1268">
        <v>2876.9</v>
      </c>
      <c r="AL2301" s="1270">
        <v>5290.2</v>
      </c>
      <c r="AN2301" s="1198"/>
      <c r="AO2301" s="1214" t="s">
        <v>356</v>
      </c>
      <c r="AP2301" s="1268">
        <v>532.5</v>
      </c>
      <c r="AQ2301" s="1268">
        <v>24.699999999999989</v>
      </c>
      <c r="AR2301" s="1268">
        <v>2323.9</v>
      </c>
      <c r="AS2301" s="1268">
        <v>13.5</v>
      </c>
      <c r="AT2301" s="1268">
        <v>0</v>
      </c>
      <c r="AU2301" s="1269">
        <v>2894.6000000000004</v>
      </c>
      <c r="AV2301" s="1268">
        <v>3247.8000000000006</v>
      </c>
      <c r="AW2301" s="1270">
        <v>6142.4000000000015</v>
      </c>
      <c r="AY2301" s="1198"/>
      <c r="AZ2301" s="1214" t="s">
        <v>356</v>
      </c>
      <c r="BA2301" s="1268">
        <v>610.1</v>
      </c>
      <c r="BB2301" s="1268">
        <v>307.39999999999998</v>
      </c>
      <c r="BC2301" s="1268">
        <v>2044.3999999999996</v>
      </c>
      <c r="BD2301" s="1268">
        <v>42.2</v>
      </c>
      <c r="BE2301" s="1268">
        <v>0</v>
      </c>
      <c r="BF2301" s="1269">
        <v>3004.0999999999995</v>
      </c>
      <c r="BG2301" s="1268">
        <v>2503.2999999999997</v>
      </c>
      <c r="BH2301" s="1270">
        <v>5507.4</v>
      </c>
      <c r="BJ2301" s="1198"/>
      <c r="BK2301" s="1214" t="s">
        <v>356</v>
      </c>
      <c r="BL2301" s="1268">
        <v>469.5</v>
      </c>
      <c r="BM2301" s="1268">
        <v>152.69999999999999</v>
      </c>
      <c r="BN2301" s="1268">
        <v>3308.7</v>
      </c>
      <c r="BO2301" s="1268">
        <v>44.4</v>
      </c>
      <c r="BP2301" s="1268">
        <v>0</v>
      </c>
      <c r="BQ2301" s="1269">
        <v>3975.3</v>
      </c>
      <c r="BR2301" s="1268">
        <v>3297.6</v>
      </c>
      <c r="BS2301" s="1270">
        <v>7272.9</v>
      </c>
      <c r="BU2301" s="1198"/>
      <c r="BV2301" s="1214" t="s">
        <v>356</v>
      </c>
      <c r="BW2301" s="1268">
        <v>369.8</v>
      </c>
      <c r="BX2301" s="1268">
        <v>150.89999999999998</v>
      </c>
      <c r="BY2301" s="1268">
        <v>2240.1</v>
      </c>
      <c r="BZ2301" s="1268">
        <v>17.899999999999999</v>
      </c>
      <c r="CA2301" s="1268">
        <v>0</v>
      </c>
      <c r="CB2301" s="1269">
        <v>2778.7000000000003</v>
      </c>
      <c r="CC2301" s="1268">
        <v>3634.2</v>
      </c>
      <c r="CD2301" s="1270">
        <v>6412.9</v>
      </c>
      <c r="CF2301" s="1198"/>
      <c r="CG2301" s="1214" t="s">
        <v>356</v>
      </c>
      <c r="CH2301" s="1268">
        <v>265.2</v>
      </c>
      <c r="CI2301" s="1268">
        <v>173.2</v>
      </c>
      <c r="CJ2301" s="1268">
        <v>1995.5</v>
      </c>
      <c r="CK2301" s="1268">
        <v>399.8</v>
      </c>
      <c r="CL2301" s="1268">
        <v>0</v>
      </c>
      <c r="CM2301" s="1269">
        <v>2833.7</v>
      </c>
      <c r="CN2301" s="1268">
        <v>3724.6</v>
      </c>
      <c r="CO2301" s="1270">
        <v>6558.3</v>
      </c>
      <c r="CQ2301" s="1198"/>
      <c r="CR2301" s="1214" t="s">
        <v>356</v>
      </c>
      <c r="CS2301" s="1268">
        <v>548.70000000000005</v>
      </c>
      <c r="CT2301" s="1268">
        <v>340.4</v>
      </c>
      <c r="CU2301" s="1268">
        <v>2831.6</v>
      </c>
      <c r="CV2301" s="1268">
        <v>7.6</v>
      </c>
      <c r="CW2301" s="1268">
        <v>0</v>
      </c>
      <c r="CX2301" s="1269">
        <v>3728.2999999999997</v>
      </c>
      <c r="CY2301" s="1268">
        <v>2756.3</v>
      </c>
      <c r="CZ2301" s="1270">
        <v>6484.6</v>
      </c>
      <c r="DB2301" s="1198"/>
      <c r="DC2301" s="1214" t="s">
        <v>356</v>
      </c>
      <c r="DD2301" s="1268">
        <v>377.9</v>
      </c>
      <c r="DE2301" s="1268">
        <v>61.099999999999966</v>
      </c>
      <c r="DF2301" s="1268">
        <v>2838.8999999999996</v>
      </c>
      <c r="DG2301" s="1268">
        <v>24.7</v>
      </c>
      <c r="DH2301" s="1268">
        <v>0</v>
      </c>
      <c r="DI2301" s="1269">
        <v>3302.5999999999995</v>
      </c>
      <c r="DJ2301" s="1268">
        <v>2976.6</v>
      </c>
      <c r="DK2301" s="1270">
        <v>6279.1999999999989</v>
      </c>
      <c r="DM2301" s="1198"/>
      <c r="DN2301" s="1214" t="s">
        <v>356</v>
      </c>
      <c r="DO2301" s="1268">
        <v>439.1</v>
      </c>
      <c r="DP2301" s="1268">
        <v>197.79999999999995</v>
      </c>
      <c r="DQ2301" s="1268">
        <v>2660.7000000000007</v>
      </c>
      <c r="DR2301" s="1268">
        <v>278.5</v>
      </c>
      <c r="DS2301" s="1268">
        <v>0</v>
      </c>
      <c r="DT2301" s="1269">
        <v>3576.1000000000008</v>
      </c>
      <c r="DU2301" s="1268">
        <v>3915.2</v>
      </c>
      <c r="DV2301" s="1270">
        <v>7491.3000000000011</v>
      </c>
      <c r="DX2301" s="1198"/>
      <c r="DY2301" s="1214" t="s">
        <v>356</v>
      </c>
      <c r="DZ2301" s="1268">
        <v>208.5</v>
      </c>
      <c r="EA2301" s="1268">
        <v>848.4</v>
      </c>
      <c r="EB2301" s="1268">
        <v>1887.1999999999998</v>
      </c>
      <c r="EC2301" s="1268">
        <v>294.39999999999998</v>
      </c>
      <c r="ED2301" s="1268">
        <v>0</v>
      </c>
      <c r="EE2301" s="1269">
        <v>3238.5</v>
      </c>
      <c r="EF2301" s="1268">
        <v>3114.1</v>
      </c>
      <c r="EG2301" s="1270">
        <v>6352.6</v>
      </c>
      <c r="EI2301" s="1198"/>
      <c r="EJ2301" s="1214" t="s">
        <v>356</v>
      </c>
      <c r="EK2301" s="1268">
        <v>1372.7</v>
      </c>
      <c r="EL2301" s="1268">
        <v>1592.7</v>
      </c>
      <c r="EM2301" s="1268">
        <v>2914.7</v>
      </c>
      <c r="EN2301" s="1268">
        <v>615.29999999999995</v>
      </c>
      <c r="EO2301" s="1268">
        <v>0</v>
      </c>
      <c r="EP2301" s="1269">
        <v>6495.4</v>
      </c>
      <c r="EQ2301" s="1268">
        <v>5081</v>
      </c>
      <c r="ER2301" s="1270">
        <v>11576.4</v>
      </c>
    </row>
    <row r="2302" spans="2:148" ht="9.9499999999999993" customHeight="1">
      <c r="B2302" s="1198"/>
      <c r="C2302" s="1214" t="s">
        <v>355</v>
      </c>
      <c r="D2302" s="1247">
        <f t="shared" si="1206"/>
        <v>11507.599999999999</v>
      </c>
      <c r="E2302" s="1232">
        <f t="shared" si="1207"/>
        <v>4412.3</v>
      </c>
      <c r="F2302" s="1232">
        <f t="shared" si="1208"/>
        <v>6077.0000000000009</v>
      </c>
      <c r="G2302" s="1232">
        <f t="shared" si="1209"/>
        <v>6442.9999999999991</v>
      </c>
      <c r="H2302" s="1232">
        <f t="shared" si="1210"/>
        <v>7519.2</v>
      </c>
      <c r="I2302" s="1232">
        <f t="shared" si="1211"/>
        <v>5650.6999999999989</v>
      </c>
      <c r="J2302" s="1232">
        <f t="shared" si="1212"/>
        <v>5879.4</v>
      </c>
      <c r="K2302" s="1232">
        <f t="shared" si="1213"/>
        <v>6894.8</v>
      </c>
      <c r="L2302" s="1232">
        <f t="shared" si="1214"/>
        <v>6071.7000000000016</v>
      </c>
      <c r="M2302" s="1232">
        <f t="shared" si="1215"/>
        <v>9045.6999999999989</v>
      </c>
      <c r="N2302" s="1232">
        <f t="shared" si="1216"/>
        <v>4514.7</v>
      </c>
      <c r="O2302" s="1248">
        <f t="shared" si="1217"/>
        <v>10181.6</v>
      </c>
      <c r="R2302" s="1198"/>
      <c r="S2302" s="1214" t="s">
        <v>355</v>
      </c>
      <c r="T2302" s="1269">
        <v>10808.699999999999</v>
      </c>
      <c r="U2302" s="1269">
        <v>215.5</v>
      </c>
      <c r="V2302" s="1269">
        <v>422.5</v>
      </c>
      <c r="W2302" s="1269">
        <v>0</v>
      </c>
      <c r="X2302" s="1269">
        <v>0</v>
      </c>
      <c r="Y2302" s="1269">
        <v>11446.699999999999</v>
      </c>
      <c r="Z2302" s="1269">
        <v>60.9</v>
      </c>
      <c r="AA2302" s="1270">
        <v>11507.599999999999</v>
      </c>
      <c r="AC2302" s="1198"/>
      <c r="AD2302" s="1214" t="s">
        <v>355</v>
      </c>
      <c r="AE2302" s="1269">
        <v>3669.4</v>
      </c>
      <c r="AF2302" s="1269">
        <v>40.5</v>
      </c>
      <c r="AG2302" s="1269">
        <v>691.7</v>
      </c>
      <c r="AH2302" s="1269">
        <v>0</v>
      </c>
      <c r="AI2302" s="1269">
        <v>0</v>
      </c>
      <c r="AJ2302" s="1269">
        <v>4401.6000000000004</v>
      </c>
      <c r="AK2302" s="1269">
        <v>10.7</v>
      </c>
      <c r="AL2302" s="1270">
        <v>4412.3</v>
      </c>
      <c r="AN2302" s="1198"/>
      <c r="AO2302" s="1214" t="s">
        <v>355</v>
      </c>
      <c r="AP2302" s="1269">
        <v>4195.6000000000004</v>
      </c>
      <c r="AQ2302" s="1269">
        <v>991.50000000000011</v>
      </c>
      <c r="AR2302" s="1269">
        <v>670.8</v>
      </c>
      <c r="AS2302" s="1269">
        <v>0</v>
      </c>
      <c r="AT2302" s="1269">
        <v>0</v>
      </c>
      <c r="AU2302" s="1269">
        <v>5857.9000000000005</v>
      </c>
      <c r="AV2302" s="1269">
        <v>219.10000000000002</v>
      </c>
      <c r="AW2302" s="1270">
        <v>6077.0000000000009</v>
      </c>
      <c r="AY2302" s="1198"/>
      <c r="AZ2302" s="1214" t="s">
        <v>355</v>
      </c>
      <c r="BA2302" s="1269">
        <v>4717</v>
      </c>
      <c r="BB2302" s="1269">
        <v>874.40000000000009</v>
      </c>
      <c r="BC2302" s="1269">
        <v>610.20000000000005</v>
      </c>
      <c r="BD2302" s="1269">
        <v>0</v>
      </c>
      <c r="BE2302" s="1269">
        <v>0</v>
      </c>
      <c r="BF2302" s="1269">
        <v>6201.5999999999995</v>
      </c>
      <c r="BG2302" s="1269">
        <v>241.4</v>
      </c>
      <c r="BH2302" s="1270">
        <v>6442.9999999999991</v>
      </c>
      <c r="BJ2302" s="1198"/>
      <c r="BK2302" s="1214" t="s">
        <v>355</v>
      </c>
      <c r="BL2302" s="1269">
        <v>6076.2</v>
      </c>
      <c r="BM2302" s="1269">
        <v>544.29999999999995</v>
      </c>
      <c r="BN2302" s="1269">
        <v>380.9</v>
      </c>
      <c r="BO2302" s="1269">
        <v>0</v>
      </c>
      <c r="BP2302" s="1269">
        <v>0</v>
      </c>
      <c r="BQ2302" s="1269">
        <v>7001.4</v>
      </c>
      <c r="BR2302" s="1269">
        <v>517.79999999999995</v>
      </c>
      <c r="BS2302" s="1270">
        <v>7519.2</v>
      </c>
      <c r="BU2302" s="1198"/>
      <c r="BV2302" s="1214" t="s">
        <v>355</v>
      </c>
      <c r="BW2302" s="1269">
        <v>3178.2999999999997</v>
      </c>
      <c r="BX2302" s="1269">
        <v>1266</v>
      </c>
      <c r="BY2302" s="1269">
        <v>344.50000000000011</v>
      </c>
      <c r="BZ2302" s="1269">
        <v>0</v>
      </c>
      <c r="CA2302" s="1269">
        <v>0</v>
      </c>
      <c r="CB2302" s="1269">
        <v>4788.7999999999993</v>
      </c>
      <c r="CC2302" s="1269">
        <v>861.9</v>
      </c>
      <c r="CD2302" s="1270">
        <v>5650.6999999999989</v>
      </c>
      <c r="CF2302" s="1198"/>
      <c r="CG2302" s="1214" t="s">
        <v>355</v>
      </c>
      <c r="CH2302" s="1269">
        <v>4682.8</v>
      </c>
      <c r="CI2302" s="1269">
        <v>579.70000000000005</v>
      </c>
      <c r="CJ2302" s="1269">
        <v>345.5</v>
      </c>
      <c r="CK2302" s="1269">
        <v>0</v>
      </c>
      <c r="CL2302" s="1269">
        <v>0</v>
      </c>
      <c r="CM2302" s="1269">
        <v>5608</v>
      </c>
      <c r="CN2302" s="1269">
        <v>271.39999999999998</v>
      </c>
      <c r="CO2302" s="1270">
        <v>5879.4</v>
      </c>
      <c r="CQ2302" s="1198"/>
      <c r="CR2302" s="1214" t="s">
        <v>355</v>
      </c>
      <c r="CS2302" s="1269">
        <v>5672.3</v>
      </c>
      <c r="CT2302" s="1269">
        <v>542.90000000000009</v>
      </c>
      <c r="CU2302" s="1269">
        <v>461.90000000000009</v>
      </c>
      <c r="CV2302" s="1269">
        <v>0</v>
      </c>
      <c r="CW2302" s="1269">
        <v>0</v>
      </c>
      <c r="CX2302" s="1269">
        <v>6677.1</v>
      </c>
      <c r="CY2302" s="1269">
        <v>217.7</v>
      </c>
      <c r="CZ2302" s="1270">
        <v>6894.8</v>
      </c>
      <c r="DB2302" s="1198"/>
      <c r="DC2302" s="1214" t="s">
        <v>355</v>
      </c>
      <c r="DD2302" s="1269">
        <v>4334.9000000000005</v>
      </c>
      <c r="DE2302" s="1269">
        <v>774.40000000000009</v>
      </c>
      <c r="DF2302" s="1269">
        <v>384.60000000000008</v>
      </c>
      <c r="DG2302" s="1269">
        <v>0</v>
      </c>
      <c r="DH2302" s="1269">
        <v>0</v>
      </c>
      <c r="DI2302" s="1269">
        <v>5493.9000000000015</v>
      </c>
      <c r="DJ2302" s="1269">
        <v>577.80000000000007</v>
      </c>
      <c r="DK2302" s="1270">
        <v>6071.7000000000016</v>
      </c>
      <c r="DM2302" s="1198"/>
      <c r="DN2302" s="1214" t="s">
        <v>355</v>
      </c>
      <c r="DO2302" s="1269">
        <v>7049.5999999999995</v>
      </c>
      <c r="DP2302" s="1269">
        <v>1236.7</v>
      </c>
      <c r="DQ2302" s="1269">
        <v>426.59999999999991</v>
      </c>
      <c r="DR2302" s="1269">
        <v>0</v>
      </c>
      <c r="DS2302" s="1269">
        <v>0</v>
      </c>
      <c r="DT2302" s="1269">
        <v>8712.9</v>
      </c>
      <c r="DU2302" s="1269">
        <v>332.8</v>
      </c>
      <c r="DV2302" s="1270">
        <v>9045.6999999999989</v>
      </c>
      <c r="DX2302" s="1198"/>
      <c r="DY2302" s="1214" t="s">
        <v>355</v>
      </c>
      <c r="DZ2302" s="1269">
        <v>3092.1</v>
      </c>
      <c r="EA2302" s="1269">
        <v>947.79999999999984</v>
      </c>
      <c r="EB2302" s="1269">
        <v>325.00000000000006</v>
      </c>
      <c r="EC2302" s="1269">
        <v>0</v>
      </c>
      <c r="ED2302" s="1269">
        <v>0</v>
      </c>
      <c r="EE2302" s="1269">
        <v>4364.8999999999996</v>
      </c>
      <c r="EF2302" s="1269">
        <v>149.80000000000001</v>
      </c>
      <c r="EG2302" s="1270">
        <v>4514.7</v>
      </c>
      <c r="EI2302" s="1198"/>
      <c r="EJ2302" s="1214" t="s">
        <v>355</v>
      </c>
      <c r="EK2302" s="1269">
        <v>6398.9</v>
      </c>
      <c r="EL2302" s="1269">
        <v>1167</v>
      </c>
      <c r="EM2302" s="1269">
        <v>1562.9</v>
      </c>
      <c r="EN2302" s="1269">
        <v>0</v>
      </c>
      <c r="EO2302" s="1269">
        <v>0</v>
      </c>
      <c r="EP2302" s="1269">
        <v>9128.7999999999993</v>
      </c>
      <c r="EQ2302" s="1269">
        <v>1052.8</v>
      </c>
      <c r="ER2302" s="1270">
        <v>10181.6</v>
      </c>
    </row>
    <row r="2303" spans="2:148" ht="9.9499999999999993" customHeight="1">
      <c r="B2303" s="1198"/>
      <c r="C2303" s="1214" t="s">
        <v>352</v>
      </c>
      <c r="D2303" s="1247">
        <f t="shared" si="1206"/>
        <v>4040.4</v>
      </c>
      <c r="E2303" s="1232">
        <f t="shared" si="1207"/>
        <v>4101</v>
      </c>
      <c r="F2303" s="1232">
        <f t="shared" si="1208"/>
        <v>4791.4000000000005</v>
      </c>
      <c r="G2303" s="1232">
        <f t="shared" si="1209"/>
        <v>5771.8</v>
      </c>
      <c r="H2303" s="1232">
        <f t="shared" si="1210"/>
        <v>6530.8</v>
      </c>
      <c r="I2303" s="1232">
        <f t="shared" si="1211"/>
        <v>4546.6000000000004</v>
      </c>
      <c r="J2303" s="1232">
        <f t="shared" si="1212"/>
        <v>5348.6</v>
      </c>
      <c r="K2303" s="1232">
        <f t="shared" si="1213"/>
        <v>4889</v>
      </c>
      <c r="L2303" s="1232">
        <f t="shared" si="1214"/>
        <v>5797.3000000000011</v>
      </c>
      <c r="M2303" s="1232">
        <f t="shared" si="1215"/>
        <v>6626.5</v>
      </c>
      <c r="N2303" s="1232">
        <f t="shared" si="1216"/>
        <v>3709.8</v>
      </c>
      <c r="O2303" s="1248">
        <f t="shared" si="1217"/>
        <v>8103.5</v>
      </c>
      <c r="R2303" s="1198"/>
      <c r="S2303" s="1214" t="s">
        <v>352</v>
      </c>
      <c r="T2303" s="1268">
        <v>3615.1</v>
      </c>
      <c r="U2303" s="1268">
        <v>214.39999999999992</v>
      </c>
      <c r="V2303" s="1268">
        <v>210.89999999999998</v>
      </c>
      <c r="W2303" s="1269">
        <v>0</v>
      </c>
      <c r="X2303" s="1269">
        <v>0</v>
      </c>
      <c r="Y2303" s="1269">
        <v>4040.4</v>
      </c>
      <c r="Z2303" s="1268">
        <v>0</v>
      </c>
      <c r="AA2303" s="1270">
        <v>4040.4</v>
      </c>
      <c r="AC2303" s="1198"/>
      <c r="AD2303" s="1214" t="s">
        <v>352</v>
      </c>
      <c r="AE2303" s="1268">
        <v>3484.8</v>
      </c>
      <c r="AF2303" s="1268">
        <v>0</v>
      </c>
      <c r="AG2303" s="1268">
        <v>616.20000000000005</v>
      </c>
      <c r="AH2303" s="1269">
        <v>0</v>
      </c>
      <c r="AI2303" s="1269">
        <v>0</v>
      </c>
      <c r="AJ2303" s="1269">
        <v>4101</v>
      </c>
      <c r="AK2303" s="1268">
        <v>0</v>
      </c>
      <c r="AL2303" s="1270">
        <v>4101</v>
      </c>
      <c r="AN2303" s="1198"/>
      <c r="AO2303" s="1214" t="s">
        <v>352</v>
      </c>
      <c r="AP2303" s="1268">
        <v>3312.7</v>
      </c>
      <c r="AQ2303" s="1268">
        <v>802.90000000000009</v>
      </c>
      <c r="AR2303" s="1268">
        <v>653</v>
      </c>
      <c r="AS2303" s="1269">
        <v>0</v>
      </c>
      <c r="AT2303" s="1269">
        <v>0</v>
      </c>
      <c r="AU2303" s="1269">
        <v>4768.6000000000004</v>
      </c>
      <c r="AV2303" s="1268">
        <v>22.8</v>
      </c>
      <c r="AW2303" s="1270">
        <v>4791.4000000000005</v>
      </c>
      <c r="AY2303" s="1198"/>
      <c r="AZ2303" s="1214" t="s">
        <v>352</v>
      </c>
      <c r="BA2303" s="1268">
        <v>4579.8</v>
      </c>
      <c r="BB2303" s="1268">
        <v>576.60000000000014</v>
      </c>
      <c r="BC2303" s="1268">
        <v>604.00000000000011</v>
      </c>
      <c r="BD2303" s="1269">
        <v>0</v>
      </c>
      <c r="BE2303" s="1269">
        <v>0</v>
      </c>
      <c r="BF2303" s="1269">
        <v>5760.4000000000005</v>
      </c>
      <c r="BG2303" s="1268">
        <v>11.4</v>
      </c>
      <c r="BH2303" s="1270">
        <v>5771.8</v>
      </c>
      <c r="BJ2303" s="1198"/>
      <c r="BK2303" s="1214" t="s">
        <v>352</v>
      </c>
      <c r="BL2303" s="1268">
        <v>5623</v>
      </c>
      <c r="BM2303" s="1268">
        <v>349.5</v>
      </c>
      <c r="BN2303" s="1268">
        <v>341</v>
      </c>
      <c r="BO2303" s="1269">
        <v>0</v>
      </c>
      <c r="BP2303" s="1269">
        <v>0</v>
      </c>
      <c r="BQ2303" s="1269">
        <v>6313.5</v>
      </c>
      <c r="BR2303" s="1268">
        <v>217.3</v>
      </c>
      <c r="BS2303" s="1270">
        <v>6530.8</v>
      </c>
      <c r="BU2303" s="1198"/>
      <c r="BV2303" s="1214" t="s">
        <v>352</v>
      </c>
      <c r="BW2303" s="1268">
        <v>2833.8</v>
      </c>
      <c r="BX2303" s="1268">
        <v>1087.8</v>
      </c>
      <c r="BY2303" s="1268">
        <v>303.7000000000001</v>
      </c>
      <c r="BZ2303" s="1269">
        <v>0</v>
      </c>
      <c r="CA2303" s="1269">
        <v>0</v>
      </c>
      <c r="CB2303" s="1269">
        <v>4225.3</v>
      </c>
      <c r="CC2303" s="1268">
        <v>321.29999999999995</v>
      </c>
      <c r="CD2303" s="1270">
        <v>4546.6000000000004</v>
      </c>
      <c r="CF2303" s="1198"/>
      <c r="CG2303" s="1214" t="s">
        <v>352</v>
      </c>
      <c r="CH2303" s="1268">
        <v>4347.3</v>
      </c>
      <c r="CI2303" s="1268">
        <v>536.29999999999995</v>
      </c>
      <c r="CJ2303" s="1268">
        <v>304.5</v>
      </c>
      <c r="CK2303" s="1269">
        <v>0</v>
      </c>
      <c r="CL2303" s="1269">
        <v>0</v>
      </c>
      <c r="CM2303" s="1269">
        <v>5188.1000000000004</v>
      </c>
      <c r="CN2303" s="1268">
        <v>160.5</v>
      </c>
      <c r="CO2303" s="1270">
        <v>5348.6</v>
      </c>
      <c r="CQ2303" s="1198"/>
      <c r="CR2303" s="1214" t="s">
        <v>352</v>
      </c>
      <c r="CS2303" s="1268">
        <v>3984.7</v>
      </c>
      <c r="CT2303" s="1268">
        <v>528.20000000000005</v>
      </c>
      <c r="CU2303" s="1268">
        <v>376.00000000000011</v>
      </c>
      <c r="CV2303" s="1269">
        <v>0</v>
      </c>
      <c r="CW2303" s="1269">
        <v>0</v>
      </c>
      <c r="CX2303" s="1269">
        <v>4888.8999999999996</v>
      </c>
      <c r="CY2303" s="1268">
        <v>0.1</v>
      </c>
      <c r="CZ2303" s="1270">
        <v>4889</v>
      </c>
      <c r="DB2303" s="1198"/>
      <c r="DC2303" s="1214" t="s">
        <v>352</v>
      </c>
      <c r="DD2303" s="1268">
        <v>4133.6000000000004</v>
      </c>
      <c r="DE2303" s="1268">
        <v>766.00000000000011</v>
      </c>
      <c r="DF2303" s="1268">
        <v>347.60000000000008</v>
      </c>
      <c r="DG2303" s="1269">
        <v>0</v>
      </c>
      <c r="DH2303" s="1269">
        <v>0</v>
      </c>
      <c r="DI2303" s="1269">
        <v>5247.2000000000007</v>
      </c>
      <c r="DJ2303" s="1268">
        <v>550.1</v>
      </c>
      <c r="DK2303" s="1270">
        <v>5797.3000000000011</v>
      </c>
      <c r="DM2303" s="1198"/>
      <c r="DN2303" s="1214" t="s">
        <v>352</v>
      </c>
      <c r="DO2303" s="1268">
        <v>5205</v>
      </c>
      <c r="DP2303" s="1268">
        <v>990.00000000000011</v>
      </c>
      <c r="DQ2303" s="1268">
        <v>401.69999999999993</v>
      </c>
      <c r="DR2303" s="1269">
        <v>0</v>
      </c>
      <c r="DS2303" s="1269">
        <v>0</v>
      </c>
      <c r="DT2303" s="1269">
        <v>6596.7</v>
      </c>
      <c r="DU2303" s="1268">
        <v>29.8</v>
      </c>
      <c r="DV2303" s="1270">
        <v>6626.5</v>
      </c>
      <c r="DX2303" s="1198"/>
      <c r="DY2303" s="1214" t="s">
        <v>352</v>
      </c>
      <c r="DZ2303" s="1268">
        <v>2731</v>
      </c>
      <c r="EA2303" s="1268">
        <v>670.19999999999993</v>
      </c>
      <c r="EB2303" s="1268">
        <v>278.80000000000007</v>
      </c>
      <c r="EC2303" s="1269">
        <v>0</v>
      </c>
      <c r="ED2303" s="1269">
        <v>0</v>
      </c>
      <c r="EE2303" s="1269">
        <v>3680</v>
      </c>
      <c r="EF2303" s="1268">
        <v>29.8</v>
      </c>
      <c r="EG2303" s="1270">
        <v>3709.8</v>
      </c>
      <c r="EI2303" s="1198"/>
      <c r="EJ2303" s="1214" t="s">
        <v>352</v>
      </c>
      <c r="EK2303" s="1268">
        <v>5441.8</v>
      </c>
      <c r="EL2303" s="1268">
        <v>830.7</v>
      </c>
      <c r="EM2303" s="1268">
        <v>1264.9000000000001</v>
      </c>
      <c r="EN2303" s="1269">
        <v>0</v>
      </c>
      <c r="EO2303" s="1269">
        <v>0</v>
      </c>
      <c r="EP2303" s="1269">
        <v>7537.4</v>
      </c>
      <c r="EQ2303" s="1268">
        <v>566.1</v>
      </c>
      <c r="ER2303" s="1270">
        <v>8103.5</v>
      </c>
    </row>
    <row r="2304" spans="2:148" ht="9.9499999999999993" customHeight="1">
      <c r="B2304" s="1198"/>
      <c r="C2304" s="1214" t="s">
        <v>354</v>
      </c>
      <c r="D2304" s="1247">
        <f t="shared" si="1206"/>
        <v>7467.2</v>
      </c>
      <c r="E2304" s="1232">
        <f t="shared" si="1207"/>
        <v>311.3</v>
      </c>
      <c r="F2304" s="1232">
        <f t="shared" si="1208"/>
        <v>1285.6000000000004</v>
      </c>
      <c r="G2304" s="1232">
        <f t="shared" si="1209"/>
        <v>671.19999999999993</v>
      </c>
      <c r="H2304" s="1232">
        <f t="shared" si="1210"/>
        <v>988.4</v>
      </c>
      <c r="I2304" s="1232">
        <f t="shared" si="1211"/>
        <v>1104.0999999999999</v>
      </c>
      <c r="J2304" s="1232">
        <f t="shared" si="1212"/>
        <v>530.79999999999995</v>
      </c>
      <c r="K2304" s="1232">
        <f t="shared" si="1213"/>
        <v>2005.8000000000002</v>
      </c>
      <c r="L2304" s="1232">
        <f t="shared" si="1214"/>
        <v>274.40000000000003</v>
      </c>
      <c r="M2304" s="1232">
        <f t="shared" si="1215"/>
        <v>2419.1999999999998</v>
      </c>
      <c r="N2304" s="1232">
        <f t="shared" si="1216"/>
        <v>804.89999999999986</v>
      </c>
      <c r="O2304" s="1248">
        <f t="shared" si="1217"/>
        <v>2078.1</v>
      </c>
      <c r="R2304" s="1198"/>
      <c r="S2304" s="1214" t="s">
        <v>354</v>
      </c>
      <c r="T2304" s="1268">
        <v>7193.5999999999995</v>
      </c>
      <c r="U2304" s="1268">
        <v>1.1000000000000902</v>
      </c>
      <c r="V2304" s="1268">
        <v>211.6</v>
      </c>
      <c r="W2304" s="1268">
        <v>0</v>
      </c>
      <c r="X2304" s="1268">
        <v>0</v>
      </c>
      <c r="Y2304" s="1269">
        <v>7406.3</v>
      </c>
      <c r="Z2304" s="1268">
        <v>60.9</v>
      </c>
      <c r="AA2304" s="1270">
        <v>7467.2</v>
      </c>
      <c r="AC2304" s="1198"/>
      <c r="AD2304" s="1214" t="s">
        <v>354</v>
      </c>
      <c r="AE2304" s="1268">
        <v>184.6</v>
      </c>
      <c r="AF2304" s="1268">
        <v>40.5</v>
      </c>
      <c r="AG2304" s="1268">
        <v>75.5</v>
      </c>
      <c r="AH2304" s="1268">
        <v>0</v>
      </c>
      <c r="AI2304" s="1268">
        <v>0</v>
      </c>
      <c r="AJ2304" s="1269">
        <v>300.60000000000002</v>
      </c>
      <c r="AK2304" s="1268">
        <v>10.7</v>
      </c>
      <c r="AL2304" s="1270">
        <v>311.3</v>
      </c>
      <c r="AN2304" s="1198"/>
      <c r="AO2304" s="1214" t="s">
        <v>354</v>
      </c>
      <c r="AP2304" s="1268">
        <v>882.90000000000055</v>
      </c>
      <c r="AQ2304" s="1268">
        <v>188.60000000000002</v>
      </c>
      <c r="AR2304" s="1268">
        <v>17.799999999999997</v>
      </c>
      <c r="AS2304" s="1268">
        <v>0</v>
      </c>
      <c r="AT2304" s="1268">
        <v>0</v>
      </c>
      <c r="AU2304" s="1269">
        <v>1089.3000000000004</v>
      </c>
      <c r="AV2304" s="1268">
        <v>196.3</v>
      </c>
      <c r="AW2304" s="1270">
        <v>1285.6000000000004</v>
      </c>
      <c r="AY2304" s="1198"/>
      <c r="AZ2304" s="1214" t="s">
        <v>354</v>
      </c>
      <c r="BA2304" s="1268">
        <v>137.20000000000005</v>
      </c>
      <c r="BB2304" s="1268">
        <v>297.79999999999995</v>
      </c>
      <c r="BC2304" s="1268">
        <v>6.1999999999999105</v>
      </c>
      <c r="BD2304" s="1268">
        <v>0</v>
      </c>
      <c r="BE2304" s="1268">
        <v>0</v>
      </c>
      <c r="BF2304" s="1269">
        <v>441.19999999999993</v>
      </c>
      <c r="BG2304" s="1268">
        <v>230</v>
      </c>
      <c r="BH2304" s="1270">
        <v>671.19999999999993</v>
      </c>
      <c r="BJ2304" s="1198"/>
      <c r="BK2304" s="1214" t="s">
        <v>354</v>
      </c>
      <c r="BL2304" s="1268">
        <v>453.2</v>
      </c>
      <c r="BM2304" s="1268">
        <v>194.8</v>
      </c>
      <c r="BN2304" s="1268">
        <v>39.9</v>
      </c>
      <c r="BO2304" s="1268">
        <v>0</v>
      </c>
      <c r="BP2304" s="1268">
        <v>0</v>
      </c>
      <c r="BQ2304" s="1269">
        <v>687.9</v>
      </c>
      <c r="BR2304" s="1268">
        <v>300.5</v>
      </c>
      <c r="BS2304" s="1270">
        <v>988.4</v>
      </c>
      <c r="BU2304" s="1198"/>
      <c r="BV2304" s="1214" t="s">
        <v>354</v>
      </c>
      <c r="BW2304" s="1268">
        <v>344.49999999999966</v>
      </c>
      <c r="BX2304" s="1268">
        <v>178.2000000000001</v>
      </c>
      <c r="BY2304" s="1268">
        <v>40.799999999999997</v>
      </c>
      <c r="BZ2304" s="1268">
        <v>0</v>
      </c>
      <c r="CA2304" s="1268">
        <v>0</v>
      </c>
      <c r="CB2304" s="1269">
        <v>563.49999999999977</v>
      </c>
      <c r="CC2304" s="1268">
        <v>540.6</v>
      </c>
      <c r="CD2304" s="1270">
        <v>1104.0999999999999</v>
      </c>
      <c r="CF2304" s="1198"/>
      <c r="CG2304" s="1214" t="s">
        <v>354</v>
      </c>
      <c r="CH2304" s="1268">
        <v>335.5</v>
      </c>
      <c r="CI2304" s="1268">
        <v>43.4</v>
      </c>
      <c r="CJ2304" s="1268">
        <v>41</v>
      </c>
      <c r="CK2304" s="1268">
        <v>0</v>
      </c>
      <c r="CL2304" s="1268">
        <v>0</v>
      </c>
      <c r="CM2304" s="1269">
        <v>419.9</v>
      </c>
      <c r="CN2304" s="1268">
        <v>110.9</v>
      </c>
      <c r="CO2304" s="1270">
        <v>530.79999999999995</v>
      </c>
      <c r="CQ2304" s="1198"/>
      <c r="CR2304" s="1214" t="s">
        <v>354</v>
      </c>
      <c r="CS2304" s="1268">
        <v>1687.6000000000001</v>
      </c>
      <c r="CT2304" s="1268">
        <v>14.699999999999989</v>
      </c>
      <c r="CU2304" s="1268">
        <v>85.9</v>
      </c>
      <c r="CV2304" s="1268">
        <v>0</v>
      </c>
      <c r="CW2304" s="1268">
        <v>0</v>
      </c>
      <c r="CX2304" s="1269">
        <v>1788.2000000000003</v>
      </c>
      <c r="CY2304" s="1268">
        <v>217.6</v>
      </c>
      <c r="CZ2304" s="1270">
        <v>2005.8000000000002</v>
      </c>
      <c r="DB2304" s="1198"/>
      <c r="DC2304" s="1214" t="s">
        <v>354</v>
      </c>
      <c r="DD2304" s="1268">
        <v>201.3</v>
      </c>
      <c r="DE2304" s="1268">
        <v>8.4000000000000341</v>
      </c>
      <c r="DF2304" s="1268">
        <v>37</v>
      </c>
      <c r="DG2304" s="1268">
        <v>0</v>
      </c>
      <c r="DH2304" s="1268">
        <v>0</v>
      </c>
      <c r="DI2304" s="1269">
        <v>246.70000000000005</v>
      </c>
      <c r="DJ2304" s="1268">
        <v>27.7</v>
      </c>
      <c r="DK2304" s="1270">
        <v>274.40000000000003</v>
      </c>
      <c r="DM2304" s="1198"/>
      <c r="DN2304" s="1214" t="s">
        <v>354</v>
      </c>
      <c r="DO2304" s="1268">
        <v>1844.5999999999997</v>
      </c>
      <c r="DP2304" s="1268">
        <v>246.7</v>
      </c>
      <c r="DQ2304" s="1268">
        <v>24.9</v>
      </c>
      <c r="DR2304" s="1268">
        <v>0</v>
      </c>
      <c r="DS2304" s="1268">
        <v>0</v>
      </c>
      <c r="DT2304" s="1269">
        <v>2116.1999999999998</v>
      </c>
      <c r="DU2304" s="1268">
        <v>303</v>
      </c>
      <c r="DV2304" s="1270">
        <v>2419.1999999999998</v>
      </c>
      <c r="DX2304" s="1198"/>
      <c r="DY2304" s="1214" t="s">
        <v>354</v>
      </c>
      <c r="DZ2304" s="1268">
        <v>361.09999999999991</v>
      </c>
      <c r="EA2304" s="1268">
        <v>277.59999999999991</v>
      </c>
      <c r="EB2304" s="1268">
        <v>46.2</v>
      </c>
      <c r="EC2304" s="1268">
        <v>0</v>
      </c>
      <c r="ED2304" s="1268">
        <v>0</v>
      </c>
      <c r="EE2304" s="1269">
        <v>684.89999999999986</v>
      </c>
      <c r="EF2304" s="1268">
        <v>120</v>
      </c>
      <c r="EG2304" s="1270">
        <v>804.89999999999986</v>
      </c>
      <c r="EI2304" s="1198"/>
      <c r="EJ2304" s="1214" t="s">
        <v>354</v>
      </c>
      <c r="EK2304" s="1268">
        <v>957.1</v>
      </c>
      <c r="EL2304" s="1268">
        <v>336.3</v>
      </c>
      <c r="EM2304" s="1268">
        <v>298</v>
      </c>
      <c r="EN2304" s="1268">
        <v>0</v>
      </c>
      <c r="EO2304" s="1268">
        <v>0</v>
      </c>
      <c r="EP2304" s="1269">
        <v>1591.4</v>
      </c>
      <c r="EQ2304" s="1268">
        <v>486.7</v>
      </c>
      <c r="ER2304" s="1270">
        <v>2078.1</v>
      </c>
    </row>
    <row r="2305" spans="2:148" ht="9.9499999999999993" customHeight="1">
      <c r="B2305" s="1198"/>
      <c r="C2305" s="1214" t="s">
        <v>353</v>
      </c>
      <c r="D2305" s="1247">
        <f t="shared" si="1206"/>
        <v>0</v>
      </c>
      <c r="E2305" s="1232">
        <f t="shared" si="1207"/>
        <v>25.9</v>
      </c>
      <c r="F2305" s="1232">
        <f t="shared" si="1208"/>
        <v>617.5</v>
      </c>
      <c r="G2305" s="1232">
        <f t="shared" si="1209"/>
        <v>2.7000000000000037</v>
      </c>
      <c r="H2305" s="1232">
        <f t="shared" si="1210"/>
        <v>1021.5</v>
      </c>
      <c r="I2305" s="1232">
        <f t="shared" si="1211"/>
        <v>2996.1</v>
      </c>
      <c r="J2305" s="1232">
        <f t="shared" si="1212"/>
        <v>78.2</v>
      </c>
      <c r="K2305" s="1232">
        <f t="shared" si="1213"/>
        <v>5629.3</v>
      </c>
      <c r="L2305" s="1232">
        <f t="shared" si="1214"/>
        <v>1537.4999999999998</v>
      </c>
      <c r="M2305" s="1232">
        <f t="shared" si="1215"/>
        <v>6602.7</v>
      </c>
      <c r="N2305" s="1232">
        <f t="shared" si="1216"/>
        <v>111.1</v>
      </c>
      <c r="O2305" s="1248">
        <f t="shared" si="1217"/>
        <v>511.3</v>
      </c>
      <c r="R2305" s="1198"/>
      <c r="S2305" s="1214" t="s">
        <v>353</v>
      </c>
      <c r="T2305" s="1269">
        <v>0</v>
      </c>
      <c r="U2305" s="1269">
        <v>0</v>
      </c>
      <c r="V2305" s="1269">
        <v>0</v>
      </c>
      <c r="W2305" s="1269">
        <v>0</v>
      </c>
      <c r="X2305" s="1269">
        <v>0</v>
      </c>
      <c r="Y2305" s="1269">
        <v>0</v>
      </c>
      <c r="Z2305" s="1269">
        <v>0</v>
      </c>
      <c r="AA2305" s="1270">
        <v>0</v>
      </c>
      <c r="AC2305" s="1198"/>
      <c r="AD2305" s="1214" t="s">
        <v>353</v>
      </c>
      <c r="AE2305" s="1269">
        <v>15</v>
      </c>
      <c r="AF2305" s="1269">
        <v>10</v>
      </c>
      <c r="AG2305" s="1269">
        <v>0.9</v>
      </c>
      <c r="AH2305" s="1269">
        <v>0</v>
      </c>
      <c r="AI2305" s="1269">
        <v>0</v>
      </c>
      <c r="AJ2305" s="1269">
        <v>25.9</v>
      </c>
      <c r="AK2305" s="1269">
        <v>0</v>
      </c>
      <c r="AL2305" s="1270">
        <v>25.9</v>
      </c>
      <c r="AN2305" s="1198"/>
      <c r="AO2305" s="1214" t="s">
        <v>353</v>
      </c>
      <c r="AP2305" s="1269">
        <v>617.29999999999995</v>
      </c>
      <c r="AQ2305" s="1269">
        <v>0</v>
      </c>
      <c r="AR2305" s="1269">
        <v>0.20000000000000018</v>
      </c>
      <c r="AS2305" s="1269">
        <v>0</v>
      </c>
      <c r="AT2305" s="1269">
        <v>0</v>
      </c>
      <c r="AU2305" s="1269">
        <v>617.5</v>
      </c>
      <c r="AV2305" s="1269">
        <v>0</v>
      </c>
      <c r="AW2305" s="1270">
        <v>617.5</v>
      </c>
      <c r="AY2305" s="1198"/>
      <c r="AZ2305" s="1214" t="s">
        <v>353</v>
      </c>
      <c r="BA2305" s="1269">
        <v>0</v>
      </c>
      <c r="BB2305" s="1269">
        <v>2.5000000000000036</v>
      </c>
      <c r="BC2305" s="1269">
        <v>0.20000000000000018</v>
      </c>
      <c r="BD2305" s="1269">
        <v>0</v>
      </c>
      <c r="BE2305" s="1269">
        <v>0</v>
      </c>
      <c r="BF2305" s="1269">
        <v>2.7000000000000037</v>
      </c>
      <c r="BG2305" s="1269">
        <v>0</v>
      </c>
      <c r="BH2305" s="1270">
        <v>2.7000000000000037</v>
      </c>
      <c r="BJ2305" s="1198"/>
      <c r="BK2305" s="1214" t="s">
        <v>353</v>
      </c>
      <c r="BL2305" s="1269">
        <v>1016.7</v>
      </c>
      <c r="BM2305" s="1269">
        <v>0</v>
      </c>
      <c r="BN2305" s="1269">
        <v>4.8</v>
      </c>
      <c r="BO2305" s="1269">
        <v>0</v>
      </c>
      <c r="BP2305" s="1269">
        <v>0</v>
      </c>
      <c r="BQ2305" s="1269">
        <v>1021.5</v>
      </c>
      <c r="BR2305" s="1269">
        <v>0</v>
      </c>
      <c r="BS2305" s="1270">
        <v>1021.5</v>
      </c>
      <c r="BU2305" s="1198"/>
      <c r="BV2305" s="1214" t="s">
        <v>353</v>
      </c>
      <c r="BW2305" s="1269">
        <v>2745.1</v>
      </c>
      <c r="BX2305" s="1269">
        <v>250.6</v>
      </c>
      <c r="BY2305" s="1269">
        <v>0.40000000000000036</v>
      </c>
      <c r="BZ2305" s="1269">
        <v>0</v>
      </c>
      <c r="CA2305" s="1269">
        <v>0</v>
      </c>
      <c r="CB2305" s="1269">
        <v>2996.1</v>
      </c>
      <c r="CC2305" s="1269">
        <v>0</v>
      </c>
      <c r="CD2305" s="1270">
        <v>2996.1</v>
      </c>
      <c r="CF2305" s="1198"/>
      <c r="CG2305" s="1214" t="s">
        <v>353</v>
      </c>
      <c r="CH2305" s="1269">
        <v>35</v>
      </c>
      <c r="CI2305" s="1269">
        <v>41.8</v>
      </c>
      <c r="CJ2305" s="1269">
        <v>1.4</v>
      </c>
      <c r="CK2305" s="1269">
        <v>0</v>
      </c>
      <c r="CL2305" s="1269">
        <v>0</v>
      </c>
      <c r="CM2305" s="1269">
        <v>78.2</v>
      </c>
      <c r="CN2305" s="1269">
        <v>0</v>
      </c>
      <c r="CO2305" s="1270">
        <v>78.2</v>
      </c>
      <c r="CQ2305" s="1198"/>
      <c r="CR2305" s="1214" t="s">
        <v>353</v>
      </c>
      <c r="CS2305" s="1269">
        <v>5625.4</v>
      </c>
      <c r="CT2305" s="1269">
        <v>3.5999999999999943</v>
      </c>
      <c r="CU2305" s="1269">
        <v>0.29999999999999893</v>
      </c>
      <c r="CV2305" s="1269">
        <v>0</v>
      </c>
      <c r="CW2305" s="1269">
        <v>0</v>
      </c>
      <c r="CX2305" s="1269">
        <v>5629.3</v>
      </c>
      <c r="CY2305" s="1269">
        <v>0</v>
      </c>
      <c r="CZ2305" s="1270">
        <v>5629.3</v>
      </c>
      <c r="DB2305" s="1198"/>
      <c r="DC2305" s="1214" t="s">
        <v>353</v>
      </c>
      <c r="DD2305" s="1269">
        <v>1533.1</v>
      </c>
      <c r="DE2305" s="1269">
        <v>3.0999999999999943</v>
      </c>
      <c r="DF2305" s="1269">
        <v>1.2999999999999989</v>
      </c>
      <c r="DG2305" s="1269">
        <v>0</v>
      </c>
      <c r="DH2305" s="1269">
        <v>0</v>
      </c>
      <c r="DI2305" s="1269">
        <v>1537.4999999999998</v>
      </c>
      <c r="DJ2305" s="1269">
        <v>0</v>
      </c>
      <c r="DK2305" s="1270">
        <v>1537.4999999999998</v>
      </c>
      <c r="DM2305" s="1198"/>
      <c r="DN2305" s="1214" t="s">
        <v>353</v>
      </c>
      <c r="DO2305" s="1269">
        <v>6521</v>
      </c>
      <c r="DP2305" s="1269">
        <v>75.5</v>
      </c>
      <c r="DQ2305" s="1269">
        <v>6.1999999999999993</v>
      </c>
      <c r="DR2305" s="1269">
        <v>0</v>
      </c>
      <c r="DS2305" s="1269">
        <v>0</v>
      </c>
      <c r="DT2305" s="1269">
        <v>6602.7</v>
      </c>
      <c r="DU2305" s="1269">
        <v>0</v>
      </c>
      <c r="DV2305" s="1270">
        <v>6602.7</v>
      </c>
      <c r="DX2305" s="1198"/>
      <c r="DY2305" s="1214" t="s">
        <v>353</v>
      </c>
      <c r="DZ2305" s="1269">
        <v>39.6</v>
      </c>
      <c r="EA2305" s="1269">
        <v>66.899999999999991</v>
      </c>
      <c r="EB2305" s="1269">
        <v>4.5999999999999996</v>
      </c>
      <c r="EC2305" s="1269">
        <v>0</v>
      </c>
      <c r="ED2305" s="1269">
        <v>0</v>
      </c>
      <c r="EE2305" s="1269">
        <v>111.1</v>
      </c>
      <c r="EF2305" s="1269">
        <v>0</v>
      </c>
      <c r="EG2305" s="1270">
        <v>111.1</v>
      </c>
      <c r="EI2305" s="1198"/>
      <c r="EJ2305" s="1214" t="s">
        <v>353</v>
      </c>
      <c r="EK2305" s="1269">
        <v>0</v>
      </c>
      <c r="EL2305" s="1269">
        <v>497.8</v>
      </c>
      <c r="EM2305" s="1269">
        <v>13.5</v>
      </c>
      <c r="EN2305" s="1269">
        <v>0</v>
      </c>
      <c r="EO2305" s="1269">
        <v>0</v>
      </c>
      <c r="EP2305" s="1269">
        <v>511.3</v>
      </c>
      <c r="EQ2305" s="1269">
        <v>0</v>
      </c>
      <c r="ER2305" s="1270">
        <v>511.3</v>
      </c>
    </row>
    <row r="2306" spans="2:148" ht="9.9499999999999993" customHeight="1">
      <c r="B2306" s="1198"/>
      <c r="C2306" s="1214" t="s">
        <v>352</v>
      </c>
      <c r="D2306" s="1247">
        <f t="shared" si="1206"/>
        <v>0</v>
      </c>
      <c r="E2306" s="1232">
        <f t="shared" si="1207"/>
        <v>0</v>
      </c>
      <c r="F2306" s="1232">
        <f t="shared" si="1208"/>
        <v>0</v>
      </c>
      <c r="G2306" s="1232">
        <f t="shared" si="1209"/>
        <v>0</v>
      </c>
      <c r="H2306" s="1232">
        <f t="shared" si="1210"/>
        <v>0</v>
      </c>
      <c r="I2306" s="1232">
        <f t="shared" si="1211"/>
        <v>0</v>
      </c>
      <c r="J2306" s="1232">
        <f t="shared" si="1212"/>
        <v>0</v>
      </c>
      <c r="K2306" s="1232">
        <f t="shared" si="1213"/>
        <v>0</v>
      </c>
      <c r="L2306" s="1232">
        <f t="shared" si="1214"/>
        <v>0</v>
      </c>
      <c r="M2306" s="1232">
        <f t="shared" si="1215"/>
        <v>0</v>
      </c>
      <c r="N2306" s="1232">
        <f t="shared" si="1216"/>
        <v>0</v>
      </c>
      <c r="O2306" s="1248">
        <f t="shared" si="1217"/>
        <v>0</v>
      </c>
      <c r="R2306" s="1198"/>
      <c r="S2306" s="1214" t="s">
        <v>352</v>
      </c>
      <c r="T2306" s="1268">
        <v>0</v>
      </c>
      <c r="U2306" s="1268">
        <v>0</v>
      </c>
      <c r="V2306" s="1268">
        <v>0</v>
      </c>
      <c r="W2306" s="1268">
        <v>0</v>
      </c>
      <c r="X2306" s="1268">
        <v>0</v>
      </c>
      <c r="Y2306" s="1269">
        <v>0</v>
      </c>
      <c r="Z2306" s="1268">
        <v>0</v>
      </c>
      <c r="AA2306" s="1270">
        <v>0</v>
      </c>
      <c r="AC2306" s="1198"/>
      <c r="AD2306" s="1214" t="s">
        <v>352</v>
      </c>
      <c r="AE2306" s="1268">
        <v>0</v>
      </c>
      <c r="AF2306" s="1268">
        <v>0</v>
      </c>
      <c r="AG2306" s="1268">
        <v>0</v>
      </c>
      <c r="AH2306" s="1268">
        <v>0</v>
      </c>
      <c r="AI2306" s="1268">
        <v>0</v>
      </c>
      <c r="AJ2306" s="1269">
        <v>0</v>
      </c>
      <c r="AK2306" s="1268">
        <v>0</v>
      </c>
      <c r="AL2306" s="1270">
        <v>0</v>
      </c>
      <c r="AN2306" s="1198"/>
      <c r="AO2306" s="1214" t="s">
        <v>352</v>
      </c>
      <c r="AP2306" s="1268">
        <v>0</v>
      </c>
      <c r="AQ2306" s="1268">
        <v>0</v>
      </c>
      <c r="AR2306" s="1268">
        <v>0</v>
      </c>
      <c r="AS2306" s="1268">
        <v>0</v>
      </c>
      <c r="AT2306" s="1268">
        <v>0</v>
      </c>
      <c r="AU2306" s="1269">
        <v>0</v>
      </c>
      <c r="AV2306" s="1268">
        <v>0</v>
      </c>
      <c r="AW2306" s="1270">
        <v>0</v>
      </c>
      <c r="AY2306" s="1198"/>
      <c r="AZ2306" s="1214" t="s">
        <v>352</v>
      </c>
      <c r="BA2306" s="1268">
        <v>0</v>
      </c>
      <c r="BB2306" s="1268">
        <v>0</v>
      </c>
      <c r="BC2306" s="1268">
        <v>0</v>
      </c>
      <c r="BD2306" s="1268">
        <v>0</v>
      </c>
      <c r="BE2306" s="1268">
        <v>0</v>
      </c>
      <c r="BF2306" s="1269">
        <v>0</v>
      </c>
      <c r="BG2306" s="1268">
        <v>0</v>
      </c>
      <c r="BH2306" s="1270">
        <v>0</v>
      </c>
      <c r="BJ2306" s="1198"/>
      <c r="BK2306" s="1214" t="s">
        <v>352</v>
      </c>
      <c r="BL2306" s="1268">
        <v>0</v>
      </c>
      <c r="BM2306" s="1268">
        <v>0</v>
      </c>
      <c r="BN2306" s="1268">
        <v>0</v>
      </c>
      <c r="BO2306" s="1268">
        <v>0</v>
      </c>
      <c r="BP2306" s="1268">
        <v>0</v>
      </c>
      <c r="BQ2306" s="1269">
        <v>0</v>
      </c>
      <c r="BR2306" s="1268">
        <v>0</v>
      </c>
      <c r="BS2306" s="1270">
        <v>0</v>
      </c>
      <c r="BU2306" s="1198"/>
      <c r="BV2306" s="1214" t="s">
        <v>352</v>
      </c>
      <c r="BW2306" s="1268">
        <v>0</v>
      </c>
      <c r="BX2306" s="1268">
        <v>0</v>
      </c>
      <c r="BY2306" s="1268">
        <v>0</v>
      </c>
      <c r="BZ2306" s="1268">
        <v>0</v>
      </c>
      <c r="CA2306" s="1268">
        <v>0</v>
      </c>
      <c r="CB2306" s="1269">
        <v>0</v>
      </c>
      <c r="CC2306" s="1268">
        <v>0</v>
      </c>
      <c r="CD2306" s="1270">
        <v>0</v>
      </c>
      <c r="CF2306" s="1198"/>
      <c r="CG2306" s="1214" t="s">
        <v>352</v>
      </c>
      <c r="CH2306" s="1268">
        <v>0</v>
      </c>
      <c r="CI2306" s="1268">
        <v>0</v>
      </c>
      <c r="CJ2306" s="1268">
        <v>0</v>
      </c>
      <c r="CK2306" s="1268">
        <v>0</v>
      </c>
      <c r="CL2306" s="1268">
        <v>0</v>
      </c>
      <c r="CM2306" s="1269">
        <v>0</v>
      </c>
      <c r="CN2306" s="1268">
        <v>0</v>
      </c>
      <c r="CO2306" s="1270">
        <v>0</v>
      </c>
      <c r="CQ2306" s="1198"/>
      <c r="CR2306" s="1214" t="s">
        <v>352</v>
      </c>
      <c r="CS2306" s="1268">
        <v>0</v>
      </c>
      <c r="CT2306" s="1268">
        <v>0</v>
      </c>
      <c r="CU2306" s="1268">
        <v>0</v>
      </c>
      <c r="CV2306" s="1268">
        <v>0</v>
      </c>
      <c r="CW2306" s="1268">
        <v>0</v>
      </c>
      <c r="CX2306" s="1269">
        <v>0</v>
      </c>
      <c r="CY2306" s="1268">
        <v>0</v>
      </c>
      <c r="CZ2306" s="1270">
        <v>0</v>
      </c>
      <c r="DB2306" s="1198"/>
      <c r="DC2306" s="1214" t="s">
        <v>352</v>
      </c>
      <c r="DD2306" s="1268">
        <v>0</v>
      </c>
      <c r="DE2306" s="1268">
        <v>0</v>
      </c>
      <c r="DF2306" s="1268">
        <v>0</v>
      </c>
      <c r="DG2306" s="1268">
        <v>0</v>
      </c>
      <c r="DH2306" s="1268">
        <v>0</v>
      </c>
      <c r="DI2306" s="1269">
        <v>0</v>
      </c>
      <c r="DJ2306" s="1268">
        <v>0</v>
      </c>
      <c r="DK2306" s="1270">
        <v>0</v>
      </c>
      <c r="DM2306" s="1198"/>
      <c r="DN2306" s="1214" t="s">
        <v>352</v>
      </c>
      <c r="DO2306" s="1268">
        <v>0</v>
      </c>
      <c r="DP2306" s="1268">
        <v>0</v>
      </c>
      <c r="DQ2306" s="1268">
        <v>0</v>
      </c>
      <c r="DR2306" s="1268">
        <v>0</v>
      </c>
      <c r="DS2306" s="1268">
        <v>0</v>
      </c>
      <c r="DT2306" s="1269">
        <v>0</v>
      </c>
      <c r="DU2306" s="1268">
        <v>0</v>
      </c>
      <c r="DV2306" s="1270">
        <v>0</v>
      </c>
      <c r="DX2306" s="1198"/>
      <c r="DY2306" s="1214" t="s">
        <v>352</v>
      </c>
      <c r="DZ2306" s="1268">
        <v>0</v>
      </c>
      <c r="EA2306" s="1268">
        <v>0</v>
      </c>
      <c r="EB2306" s="1268">
        <v>0</v>
      </c>
      <c r="EC2306" s="1268">
        <v>0</v>
      </c>
      <c r="ED2306" s="1268">
        <v>0</v>
      </c>
      <c r="EE2306" s="1269">
        <v>0</v>
      </c>
      <c r="EF2306" s="1268">
        <v>0</v>
      </c>
      <c r="EG2306" s="1270">
        <v>0</v>
      </c>
      <c r="EI2306" s="1198"/>
      <c r="EJ2306" s="1214" t="s">
        <v>352</v>
      </c>
      <c r="EK2306" s="1268">
        <v>0</v>
      </c>
      <c r="EL2306" s="1268">
        <v>0</v>
      </c>
      <c r="EM2306" s="1268">
        <v>0</v>
      </c>
      <c r="EN2306" s="1268">
        <v>0</v>
      </c>
      <c r="EO2306" s="1268">
        <v>0</v>
      </c>
      <c r="EP2306" s="1269">
        <v>0</v>
      </c>
      <c r="EQ2306" s="1268">
        <v>0</v>
      </c>
      <c r="ER2306" s="1270">
        <v>0</v>
      </c>
    </row>
    <row r="2307" spans="2:148" ht="9.9499999999999993" customHeight="1">
      <c r="B2307" s="1198"/>
      <c r="C2307" s="1214" t="s">
        <v>351</v>
      </c>
      <c r="D2307" s="1247">
        <f t="shared" si="1206"/>
        <v>0</v>
      </c>
      <c r="E2307" s="1232">
        <f t="shared" si="1207"/>
        <v>25.9</v>
      </c>
      <c r="F2307" s="1232">
        <f t="shared" si="1208"/>
        <v>617.5</v>
      </c>
      <c r="G2307" s="1232">
        <f t="shared" si="1209"/>
        <v>2.7000000000000037</v>
      </c>
      <c r="H2307" s="1232">
        <f t="shared" si="1210"/>
        <v>1021.5</v>
      </c>
      <c r="I2307" s="1232">
        <f t="shared" si="1211"/>
        <v>2996.1</v>
      </c>
      <c r="J2307" s="1232">
        <f t="shared" si="1212"/>
        <v>78.2</v>
      </c>
      <c r="K2307" s="1232">
        <f t="shared" si="1213"/>
        <v>5629.3</v>
      </c>
      <c r="L2307" s="1232">
        <f t="shared" si="1214"/>
        <v>1537.4999999999998</v>
      </c>
      <c r="M2307" s="1232">
        <f t="shared" si="1215"/>
        <v>6602.7</v>
      </c>
      <c r="N2307" s="1232">
        <f t="shared" si="1216"/>
        <v>111.1</v>
      </c>
      <c r="O2307" s="1248">
        <f t="shared" si="1217"/>
        <v>511.3</v>
      </c>
      <c r="R2307" s="1198"/>
      <c r="S2307" s="1214" t="s">
        <v>351</v>
      </c>
      <c r="T2307" s="1268">
        <v>0</v>
      </c>
      <c r="U2307" s="1268">
        <v>0</v>
      </c>
      <c r="V2307" s="1268">
        <v>0</v>
      </c>
      <c r="W2307" s="1268">
        <v>0</v>
      </c>
      <c r="X2307" s="1268">
        <v>0</v>
      </c>
      <c r="Y2307" s="1269">
        <v>0</v>
      </c>
      <c r="Z2307" s="1268">
        <v>0</v>
      </c>
      <c r="AA2307" s="1270">
        <v>0</v>
      </c>
      <c r="AC2307" s="1198"/>
      <c r="AD2307" s="1214" t="s">
        <v>351</v>
      </c>
      <c r="AE2307" s="1268">
        <v>15</v>
      </c>
      <c r="AF2307" s="1268">
        <v>10</v>
      </c>
      <c r="AG2307" s="1268">
        <v>0.9</v>
      </c>
      <c r="AH2307" s="1268">
        <v>0</v>
      </c>
      <c r="AI2307" s="1268">
        <v>0</v>
      </c>
      <c r="AJ2307" s="1269">
        <v>25.9</v>
      </c>
      <c r="AK2307" s="1268">
        <v>0</v>
      </c>
      <c r="AL2307" s="1270">
        <v>25.9</v>
      </c>
      <c r="AN2307" s="1198"/>
      <c r="AO2307" s="1214" t="s">
        <v>351</v>
      </c>
      <c r="AP2307" s="1268">
        <v>617.29999999999995</v>
      </c>
      <c r="AQ2307" s="1268">
        <v>0</v>
      </c>
      <c r="AR2307" s="1268">
        <v>0.20000000000000018</v>
      </c>
      <c r="AS2307" s="1268">
        <v>0</v>
      </c>
      <c r="AT2307" s="1268">
        <v>0</v>
      </c>
      <c r="AU2307" s="1269">
        <v>617.5</v>
      </c>
      <c r="AV2307" s="1268">
        <v>0</v>
      </c>
      <c r="AW2307" s="1270">
        <v>617.5</v>
      </c>
      <c r="AY2307" s="1198"/>
      <c r="AZ2307" s="1214" t="s">
        <v>351</v>
      </c>
      <c r="BA2307" s="1268">
        <v>0</v>
      </c>
      <c r="BB2307" s="1268">
        <v>2.5000000000000036</v>
      </c>
      <c r="BC2307" s="1268">
        <v>0.20000000000000018</v>
      </c>
      <c r="BD2307" s="1268">
        <v>0</v>
      </c>
      <c r="BE2307" s="1268">
        <v>0</v>
      </c>
      <c r="BF2307" s="1269">
        <v>2.7000000000000037</v>
      </c>
      <c r="BG2307" s="1268">
        <v>0</v>
      </c>
      <c r="BH2307" s="1270">
        <v>2.7000000000000037</v>
      </c>
      <c r="BJ2307" s="1198"/>
      <c r="BK2307" s="1214" t="s">
        <v>351</v>
      </c>
      <c r="BL2307" s="1268">
        <v>1016.7</v>
      </c>
      <c r="BM2307" s="1268">
        <v>0</v>
      </c>
      <c r="BN2307" s="1268">
        <v>4.8</v>
      </c>
      <c r="BO2307" s="1268">
        <v>0</v>
      </c>
      <c r="BP2307" s="1268">
        <v>0</v>
      </c>
      <c r="BQ2307" s="1269">
        <v>1021.5</v>
      </c>
      <c r="BR2307" s="1268">
        <v>0</v>
      </c>
      <c r="BS2307" s="1270">
        <v>1021.5</v>
      </c>
      <c r="BU2307" s="1198"/>
      <c r="BV2307" s="1214" t="s">
        <v>351</v>
      </c>
      <c r="BW2307" s="1268">
        <v>2745.1</v>
      </c>
      <c r="BX2307" s="1268">
        <v>250.6</v>
      </c>
      <c r="BY2307" s="1268">
        <v>0.40000000000000036</v>
      </c>
      <c r="BZ2307" s="1268">
        <v>0</v>
      </c>
      <c r="CA2307" s="1268">
        <v>0</v>
      </c>
      <c r="CB2307" s="1269">
        <v>2996.1</v>
      </c>
      <c r="CC2307" s="1268">
        <v>0</v>
      </c>
      <c r="CD2307" s="1270">
        <v>2996.1</v>
      </c>
      <c r="CF2307" s="1198"/>
      <c r="CG2307" s="1214" t="s">
        <v>351</v>
      </c>
      <c r="CH2307" s="1268">
        <v>35</v>
      </c>
      <c r="CI2307" s="1268">
        <v>41.8</v>
      </c>
      <c r="CJ2307" s="1268">
        <v>1.4</v>
      </c>
      <c r="CK2307" s="1268">
        <v>0</v>
      </c>
      <c r="CL2307" s="1268">
        <v>0</v>
      </c>
      <c r="CM2307" s="1269">
        <v>78.2</v>
      </c>
      <c r="CN2307" s="1268">
        <v>0</v>
      </c>
      <c r="CO2307" s="1270">
        <v>78.2</v>
      </c>
      <c r="CQ2307" s="1198"/>
      <c r="CR2307" s="1214" t="s">
        <v>351</v>
      </c>
      <c r="CS2307" s="1268">
        <v>5625.4</v>
      </c>
      <c r="CT2307" s="1268">
        <v>3.5999999999999943</v>
      </c>
      <c r="CU2307" s="1268">
        <v>0.29999999999999893</v>
      </c>
      <c r="CV2307" s="1268">
        <v>0</v>
      </c>
      <c r="CW2307" s="1268">
        <v>0</v>
      </c>
      <c r="CX2307" s="1269">
        <v>5629.3</v>
      </c>
      <c r="CY2307" s="1268">
        <v>0</v>
      </c>
      <c r="CZ2307" s="1270">
        <v>5629.3</v>
      </c>
      <c r="DB2307" s="1198"/>
      <c r="DC2307" s="1214" t="s">
        <v>351</v>
      </c>
      <c r="DD2307" s="1268">
        <v>1533.1</v>
      </c>
      <c r="DE2307" s="1268">
        <v>3.0999999999999943</v>
      </c>
      <c r="DF2307" s="1268">
        <v>1.2999999999999989</v>
      </c>
      <c r="DG2307" s="1268">
        <v>0</v>
      </c>
      <c r="DH2307" s="1268">
        <v>0</v>
      </c>
      <c r="DI2307" s="1269">
        <v>1537.4999999999998</v>
      </c>
      <c r="DJ2307" s="1268">
        <v>0</v>
      </c>
      <c r="DK2307" s="1270">
        <v>1537.4999999999998</v>
      </c>
      <c r="DM2307" s="1198"/>
      <c r="DN2307" s="1214" t="s">
        <v>351</v>
      </c>
      <c r="DO2307" s="1268">
        <v>6521</v>
      </c>
      <c r="DP2307" s="1268">
        <v>75.5</v>
      </c>
      <c r="DQ2307" s="1268">
        <v>6.1999999999999993</v>
      </c>
      <c r="DR2307" s="1268">
        <v>0</v>
      </c>
      <c r="DS2307" s="1268">
        <v>0</v>
      </c>
      <c r="DT2307" s="1269">
        <v>6602.7</v>
      </c>
      <c r="DU2307" s="1268">
        <v>0</v>
      </c>
      <c r="DV2307" s="1270">
        <v>6602.7</v>
      </c>
      <c r="DX2307" s="1198"/>
      <c r="DY2307" s="1214" t="s">
        <v>351</v>
      </c>
      <c r="DZ2307" s="1268">
        <v>39.6</v>
      </c>
      <c r="EA2307" s="1268">
        <v>66.899999999999991</v>
      </c>
      <c r="EB2307" s="1268">
        <v>4.5999999999999996</v>
      </c>
      <c r="EC2307" s="1268">
        <v>0</v>
      </c>
      <c r="ED2307" s="1268">
        <v>0</v>
      </c>
      <c r="EE2307" s="1269">
        <v>111.1</v>
      </c>
      <c r="EF2307" s="1268">
        <v>0</v>
      </c>
      <c r="EG2307" s="1270">
        <v>111.1</v>
      </c>
      <c r="EI2307" s="1198"/>
      <c r="EJ2307" s="1214" t="s">
        <v>351</v>
      </c>
      <c r="EK2307" s="1268">
        <v>0</v>
      </c>
      <c r="EL2307" s="1268">
        <v>497.8</v>
      </c>
      <c r="EM2307" s="1268">
        <v>13.5</v>
      </c>
      <c r="EN2307" s="1268">
        <v>0</v>
      </c>
      <c r="EO2307" s="1268">
        <v>0</v>
      </c>
      <c r="EP2307" s="1269">
        <v>511.3</v>
      </c>
      <c r="EQ2307" s="1268">
        <v>0</v>
      </c>
      <c r="ER2307" s="1270">
        <v>511.3</v>
      </c>
    </row>
    <row r="2308" spans="2:148" ht="9.9499999999999993" customHeight="1">
      <c r="B2308" s="1198"/>
      <c r="C2308" s="1214"/>
      <c r="D2308" s="1247">
        <f t="shared" si="1206"/>
        <v>0</v>
      </c>
      <c r="E2308" s="1232">
        <f t="shared" si="1207"/>
        <v>0</v>
      </c>
      <c r="F2308" s="1232">
        <f t="shared" si="1208"/>
        <v>0</v>
      </c>
      <c r="G2308" s="1232">
        <f t="shared" si="1209"/>
        <v>0</v>
      </c>
      <c r="H2308" s="1232">
        <f t="shared" si="1210"/>
        <v>0</v>
      </c>
      <c r="I2308" s="1232">
        <f t="shared" si="1211"/>
        <v>0</v>
      </c>
      <c r="J2308" s="1232">
        <f t="shared" si="1212"/>
        <v>0</v>
      </c>
      <c r="K2308" s="1232">
        <f t="shared" si="1213"/>
        <v>0</v>
      </c>
      <c r="L2308" s="1232">
        <f t="shared" si="1214"/>
        <v>0</v>
      </c>
      <c r="M2308" s="1232">
        <f t="shared" si="1215"/>
        <v>0</v>
      </c>
      <c r="N2308" s="1232">
        <f t="shared" si="1216"/>
        <v>0</v>
      </c>
      <c r="O2308" s="1248">
        <f t="shared" si="1217"/>
        <v>0</v>
      </c>
      <c r="R2308" s="1198"/>
      <c r="S2308" s="1214"/>
      <c r="T2308" s="1269"/>
      <c r="U2308" s="1269"/>
      <c r="V2308" s="1269"/>
      <c r="W2308" s="1269"/>
      <c r="X2308" s="1269"/>
      <c r="Y2308" s="1269"/>
      <c r="Z2308" s="1269"/>
      <c r="AA2308" s="1270"/>
      <c r="AC2308" s="1198"/>
      <c r="AD2308" s="1214"/>
      <c r="AE2308" s="1269"/>
      <c r="AF2308" s="1269"/>
      <c r="AG2308" s="1269"/>
      <c r="AH2308" s="1269"/>
      <c r="AI2308" s="1269"/>
      <c r="AJ2308" s="1269"/>
      <c r="AK2308" s="1269"/>
      <c r="AL2308" s="1270"/>
      <c r="AN2308" s="1198"/>
      <c r="AO2308" s="1214"/>
      <c r="AP2308" s="1269"/>
      <c r="AQ2308" s="1269"/>
      <c r="AR2308" s="1269"/>
      <c r="AS2308" s="1269"/>
      <c r="AT2308" s="1269"/>
      <c r="AU2308" s="1269"/>
      <c r="AV2308" s="1269"/>
      <c r="AW2308" s="1270"/>
      <c r="AY2308" s="1198"/>
      <c r="AZ2308" s="1214"/>
      <c r="BA2308" s="1269"/>
      <c r="BB2308" s="1269"/>
      <c r="BC2308" s="1269"/>
      <c r="BD2308" s="1269"/>
      <c r="BE2308" s="1269"/>
      <c r="BF2308" s="1269"/>
      <c r="BG2308" s="1269"/>
      <c r="BH2308" s="1270"/>
      <c r="BJ2308" s="1198"/>
      <c r="BK2308" s="1214"/>
      <c r="BL2308" s="1269"/>
      <c r="BM2308" s="1269"/>
      <c r="BN2308" s="1269"/>
      <c r="BO2308" s="1269"/>
      <c r="BP2308" s="1269"/>
      <c r="BQ2308" s="1269"/>
      <c r="BR2308" s="1269"/>
      <c r="BS2308" s="1270"/>
      <c r="BU2308" s="1198"/>
      <c r="BV2308" s="1214"/>
      <c r="BW2308" s="1269"/>
      <c r="BX2308" s="1269"/>
      <c r="BY2308" s="1269"/>
      <c r="BZ2308" s="1269"/>
      <c r="CA2308" s="1269"/>
      <c r="CB2308" s="1269"/>
      <c r="CC2308" s="1269"/>
      <c r="CD2308" s="1270"/>
      <c r="CF2308" s="1198"/>
      <c r="CG2308" s="1214"/>
      <c r="CH2308" s="1269"/>
      <c r="CI2308" s="1269"/>
      <c r="CJ2308" s="1269"/>
      <c r="CK2308" s="1269"/>
      <c r="CL2308" s="1269"/>
      <c r="CM2308" s="1269"/>
      <c r="CN2308" s="1269"/>
      <c r="CO2308" s="1270"/>
      <c r="CQ2308" s="1198"/>
      <c r="CR2308" s="1214"/>
      <c r="CS2308" s="1269"/>
      <c r="CT2308" s="1269"/>
      <c r="CU2308" s="1269"/>
      <c r="CV2308" s="1269"/>
      <c r="CW2308" s="1269"/>
      <c r="CX2308" s="1269"/>
      <c r="CY2308" s="1269"/>
      <c r="CZ2308" s="1270"/>
      <c r="DB2308" s="1198"/>
      <c r="DC2308" s="1214"/>
      <c r="DD2308" s="1269"/>
      <c r="DE2308" s="1269"/>
      <c r="DF2308" s="1269"/>
      <c r="DG2308" s="1269"/>
      <c r="DH2308" s="1269"/>
      <c r="DI2308" s="1269"/>
      <c r="DJ2308" s="1269"/>
      <c r="DK2308" s="1270"/>
      <c r="DM2308" s="1198"/>
      <c r="DN2308" s="1214"/>
      <c r="DO2308" s="1269"/>
      <c r="DP2308" s="1269"/>
      <c r="DQ2308" s="1269"/>
      <c r="DR2308" s="1269"/>
      <c r="DS2308" s="1269"/>
      <c r="DT2308" s="1269"/>
      <c r="DU2308" s="1269"/>
      <c r="DV2308" s="1270"/>
      <c r="DX2308" s="1198"/>
      <c r="DY2308" s="1214"/>
      <c r="DZ2308" s="1269"/>
      <c r="EA2308" s="1269"/>
      <c r="EB2308" s="1269"/>
      <c r="EC2308" s="1269"/>
      <c r="ED2308" s="1269"/>
      <c r="EE2308" s="1269"/>
      <c r="EF2308" s="1269"/>
      <c r="EG2308" s="1270"/>
      <c r="EI2308" s="1198"/>
      <c r="EJ2308" s="1214"/>
      <c r="EK2308" s="1269"/>
      <c r="EL2308" s="1269"/>
      <c r="EM2308" s="1269"/>
      <c r="EN2308" s="1269"/>
      <c r="EO2308" s="1269"/>
      <c r="EP2308" s="1269"/>
      <c r="EQ2308" s="1269"/>
      <c r="ER2308" s="1270"/>
    </row>
    <row r="2309" spans="2:148" ht="9.9499999999999993" customHeight="1">
      <c r="B2309" s="1213" t="s">
        <v>350</v>
      </c>
      <c r="C2309" s="432" t="s">
        <v>2045</v>
      </c>
      <c r="D2309" s="1247">
        <f t="shared" si="1206"/>
        <v>120331.8</v>
      </c>
      <c r="E2309" s="1232">
        <f t="shared" si="1207"/>
        <v>99942.3</v>
      </c>
      <c r="F2309" s="1232">
        <f t="shared" si="1208"/>
        <v>107124.4</v>
      </c>
      <c r="G2309" s="1232">
        <f t="shared" si="1209"/>
        <v>116283.49999999999</v>
      </c>
      <c r="H2309" s="1232">
        <f t="shared" si="1210"/>
        <v>135297.9</v>
      </c>
      <c r="I2309" s="1232">
        <f t="shared" si="1211"/>
        <v>128957.69999999998</v>
      </c>
      <c r="J2309" s="1232">
        <f t="shared" si="1212"/>
        <v>142925.20000000001</v>
      </c>
      <c r="K2309" s="1232">
        <f t="shared" si="1213"/>
        <v>127290.2</v>
      </c>
      <c r="L2309" s="1232">
        <f t="shared" si="1214"/>
        <v>129870.2</v>
      </c>
      <c r="M2309" s="1232">
        <f t="shared" si="1215"/>
        <v>126982.9</v>
      </c>
      <c r="N2309" s="1232">
        <f t="shared" si="1216"/>
        <v>145023.9</v>
      </c>
      <c r="O2309" s="1248">
        <f t="shared" si="1217"/>
        <v>233422.3</v>
      </c>
      <c r="R2309" s="1213" t="s">
        <v>350</v>
      </c>
      <c r="S2309" s="432" t="s">
        <v>2045</v>
      </c>
      <c r="T2309" s="1266">
        <v>43997.499999999993</v>
      </c>
      <c r="U2309" s="1266">
        <v>4222.3999999999996</v>
      </c>
      <c r="V2309" s="1266">
        <v>1973.7</v>
      </c>
      <c r="W2309" s="1266">
        <v>56351.600000000006</v>
      </c>
      <c r="X2309" s="1266">
        <v>1745.6</v>
      </c>
      <c r="Y2309" s="1266">
        <v>108290.8</v>
      </c>
      <c r="Z2309" s="1266">
        <v>12041</v>
      </c>
      <c r="AA2309" s="1267">
        <v>120331.8</v>
      </c>
      <c r="AC2309" s="1213" t="s">
        <v>350</v>
      </c>
      <c r="AD2309" s="432" t="s">
        <v>2045</v>
      </c>
      <c r="AE2309" s="1266">
        <v>40569.9</v>
      </c>
      <c r="AF2309" s="1266">
        <v>3194.2</v>
      </c>
      <c r="AG2309" s="1266">
        <v>2240.3000000000002</v>
      </c>
      <c r="AH2309" s="1266">
        <v>42342.6</v>
      </c>
      <c r="AI2309" s="1266">
        <v>1231.5</v>
      </c>
      <c r="AJ2309" s="1266">
        <v>89578.5</v>
      </c>
      <c r="AK2309" s="1266">
        <v>10363.799999999999</v>
      </c>
      <c r="AL2309" s="1267">
        <v>99942.3</v>
      </c>
      <c r="AN2309" s="1213" t="s">
        <v>350</v>
      </c>
      <c r="AO2309" s="432" t="s">
        <v>2045</v>
      </c>
      <c r="AP2309" s="1266">
        <v>46980.799999999996</v>
      </c>
      <c r="AQ2309" s="1266">
        <v>3970.3</v>
      </c>
      <c r="AR2309" s="1266">
        <v>2058.5</v>
      </c>
      <c r="AS2309" s="1266">
        <v>42649.1</v>
      </c>
      <c r="AT2309" s="1266">
        <v>1270.4000000000001</v>
      </c>
      <c r="AU2309" s="1266">
        <v>96929.099999999991</v>
      </c>
      <c r="AV2309" s="1266">
        <v>10195.300000000003</v>
      </c>
      <c r="AW2309" s="1267">
        <v>107124.4</v>
      </c>
      <c r="AY2309" s="1213" t="s">
        <v>350</v>
      </c>
      <c r="AZ2309" s="432" t="s">
        <v>2045</v>
      </c>
      <c r="BA2309" s="1266">
        <v>51622.799999999996</v>
      </c>
      <c r="BB2309" s="1266">
        <v>3626.3</v>
      </c>
      <c r="BC2309" s="1266">
        <v>2994.6000000000008</v>
      </c>
      <c r="BD2309" s="1266">
        <v>46044.7</v>
      </c>
      <c r="BE2309" s="1266">
        <v>1325.4</v>
      </c>
      <c r="BF2309" s="1266">
        <v>105613.79999999999</v>
      </c>
      <c r="BG2309" s="1266">
        <v>10669.699999999999</v>
      </c>
      <c r="BH2309" s="1267">
        <v>116283.49999999999</v>
      </c>
      <c r="BJ2309" s="1213" t="s">
        <v>350</v>
      </c>
      <c r="BK2309" s="432" t="s">
        <v>2045</v>
      </c>
      <c r="BL2309" s="1266">
        <v>63826.9</v>
      </c>
      <c r="BM2309" s="1266">
        <v>5079.5</v>
      </c>
      <c r="BN2309" s="1266">
        <v>1827.9</v>
      </c>
      <c r="BO2309" s="1266">
        <v>50788</v>
      </c>
      <c r="BP2309" s="1266">
        <v>1452.4</v>
      </c>
      <c r="BQ2309" s="1266">
        <v>122974.7</v>
      </c>
      <c r="BR2309" s="1266">
        <v>12323.2</v>
      </c>
      <c r="BS2309" s="1267">
        <v>135297.9</v>
      </c>
      <c r="BU2309" s="1213" t="s">
        <v>350</v>
      </c>
      <c r="BV2309" s="432" t="s">
        <v>2045</v>
      </c>
      <c r="BW2309" s="1266">
        <v>53410.599999999991</v>
      </c>
      <c r="BX2309" s="1266">
        <v>5582.7</v>
      </c>
      <c r="BY2309" s="1266">
        <v>2207.7999999999993</v>
      </c>
      <c r="BZ2309" s="1266">
        <v>52360.6</v>
      </c>
      <c r="CA2309" s="1266">
        <v>1467.4</v>
      </c>
      <c r="CB2309" s="1266">
        <v>115029.09999999998</v>
      </c>
      <c r="CC2309" s="1266">
        <v>13928.599999999999</v>
      </c>
      <c r="CD2309" s="1267">
        <v>128957.69999999998</v>
      </c>
      <c r="CF2309" s="1213" t="s">
        <v>350</v>
      </c>
      <c r="CG2309" s="432" t="s">
        <v>2045</v>
      </c>
      <c r="CH2309" s="1266">
        <v>53935.8</v>
      </c>
      <c r="CI2309" s="1266">
        <v>4600.5</v>
      </c>
      <c r="CJ2309" s="1266">
        <v>4154.8999999999996</v>
      </c>
      <c r="CK2309" s="1266">
        <v>62301</v>
      </c>
      <c r="CL2309" s="1266">
        <v>2153.3000000000002</v>
      </c>
      <c r="CM2309" s="1266">
        <v>127145.5</v>
      </c>
      <c r="CN2309" s="1266">
        <v>15779.7</v>
      </c>
      <c r="CO2309" s="1267">
        <v>142925.20000000001</v>
      </c>
      <c r="CQ2309" s="1213" t="s">
        <v>350</v>
      </c>
      <c r="CR2309" s="432" t="s">
        <v>2045</v>
      </c>
      <c r="CS2309" s="1266">
        <v>50753.399999999994</v>
      </c>
      <c r="CT2309" s="1266">
        <v>4482.2999999999993</v>
      </c>
      <c r="CU2309" s="1266">
        <v>4743.9000000000005</v>
      </c>
      <c r="CV2309" s="1266">
        <v>51601.299999999988</v>
      </c>
      <c r="CW2309" s="1266">
        <v>1501.8</v>
      </c>
      <c r="CX2309" s="1266">
        <v>113082.7</v>
      </c>
      <c r="CY2309" s="1266">
        <v>14207.5</v>
      </c>
      <c r="CZ2309" s="1267">
        <v>127290.2</v>
      </c>
      <c r="DB2309" s="1213" t="s">
        <v>350</v>
      </c>
      <c r="DC2309" s="432" t="s">
        <v>2045</v>
      </c>
      <c r="DD2309" s="1266">
        <v>52642.7</v>
      </c>
      <c r="DE2309" s="1266">
        <v>4923.8000000000011</v>
      </c>
      <c r="DF2309" s="1266">
        <v>3675.3999999999996</v>
      </c>
      <c r="DG2309" s="1266">
        <v>53133.200000000004</v>
      </c>
      <c r="DH2309" s="1266">
        <v>1587.2</v>
      </c>
      <c r="DI2309" s="1266">
        <v>115962.3</v>
      </c>
      <c r="DJ2309" s="1266">
        <v>13907.9</v>
      </c>
      <c r="DK2309" s="1267">
        <v>129870.2</v>
      </c>
      <c r="DM2309" s="1213" t="s">
        <v>350</v>
      </c>
      <c r="DN2309" s="432" t="s">
        <v>2045</v>
      </c>
      <c r="DO2309" s="1266">
        <v>49341.4</v>
      </c>
      <c r="DP2309" s="1266">
        <v>5253</v>
      </c>
      <c r="DQ2309" s="1266">
        <v>2479.0999999999995</v>
      </c>
      <c r="DR2309" s="1266">
        <v>55588.899999999994</v>
      </c>
      <c r="DS2309" s="1266">
        <v>1580.8</v>
      </c>
      <c r="DT2309" s="1266">
        <v>114243.2</v>
      </c>
      <c r="DU2309" s="1266">
        <v>12739.699999999999</v>
      </c>
      <c r="DV2309" s="1267">
        <v>126982.9</v>
      </c>
      <c r="DX2309" s="1213" t="s">
        <v>350</v>
      </c>
      <c r="DY2309" s="432" t="s">
        <v>2045</v>
      </c>
      <c r="DZ2309" s="1266">
        <v>50975.7</v>
      </c>
      <c r="EA2309" s="1266">
        <v>5364.6999999999989</v>
      </c>
      <c r="EB2309" s="1266">
        <v>7389.7</v>
      </c>
      <c r="EC2309" s="1266">
        <v>66501</v>
      </c>
      <c r="ED2309" s="1266">
        <v>1545.9</v>
      </c>
      <c r="EE2309" s="1266">
        <v>131777</v>
      </c>
      <c r="EF2309" s="1266">
        <v>13246.9</v>
      </c>
      <c r="EG2309" s="1267">
        <v>145023.9</v>
      </c>
      <c r="EI2309" s="1213" t="s">
        <v>350</v>
      </c>
      <c r="EJ2309" s="432" t="s">
        <v>2045</v>
      </c>
      <c r="EK2309" s="1266">
        <v>55647.1</v>
      </c>
      <c r="EL2309" s="1266">
        <v>6978.6</v>
      </c>
      <c r="EM2309" s="1266">
        <v>5249.7</v>
      </c>
      <c r="EN2309" s="1266">
        <v>146771.29999999999</v>
      </c>
      <c r="EO2309" s="1266">
        <v>1570.2</v>
      </c>
      <c r="EP2309" s="1266">
        <v>216216.9</v>
      </c>
      <c r="EQ2309" s="1266">
        <v>17205.400000000001</v>
      </c>
      <c r="ER2309" s="1267">
        <v>233422.3</v>
      </c>
    </row>
    <row r="2310" spans="2:148" ht="9.9499999999999993" customHeight="1">
      <c r="B2310" s="1213" t="s">
        <v>348</v>
      </c>
      <c r="C2310" s="432" t="s">
        <v>2046</v>
      </c>
      <c r="D2310" s="1247">
        <f t="shared" si="1206"/>
        <v>120879.79999999999</v>
      </c>
      <c r="E2310" s="1232">
        <f t="shared" si="1207"/>
        <v>117319.6</v>
      </c>
      <c r="F2310" s="1232">
        <f t="shared" si="1208"/>
        <v>138843.9</v>
      </c>
      <c r="G2310" s="1232">
        <f t="shared" si="1209"/>
        <v>129041.40000000001</v>
      </c>
      <c r="H2310" s="1232">
        <f t="shared" si="1210"/>
        <v>148998.6</v>
      </c>
      <c r="I2310" s="1232">
        <f t="shared" si="1211"/>
        <v>174057.4</v>
      </c>
      <c r="J2310" s="1232">
        <f t="shared" si="1212"/>
        <v>168639.8</v>
      </c>
      <c r="K2310" s="1232">
        <f t="shared" si="1213"/>
        <v>164523.09999999998</v>
      </c>
      <c r="L2310" s="1232">
        <f t="shared" si="1214"/>
        <v>168783.90000000002</v>
      </c>
      <c r="M2310" s="1232">
        <f t="shared" si="1215"/>
        <v>189941.6</v>
      </c>
      <c r="N2310" s="1232">
        <f t="shared" si="1216"/>
        <v>159084.5</v>
      </c>
      <c r="O2310" s="1248">
        <f t="shared" si="1217"/>
        <v>292720.7</v>
      </c>
      <c r="R2310" s="1213" t="s">
        <v>348</v>
      </c>
      <c r="S2310" s="432" t="s">
        <v>2046</v>
      </c>
      <c r="T2310" s="1266">
        <v>35614.699999999997</v>
      </c>
      <c r="U2310" s="1266">
        <v>10657.500000000002</v>
      </c>
      <c r="V2310" s="1266">
        <v>4910.6000000000004</v>
      </c>
      <c r="W2310" s="1266">
        <v>49372.399999999994</v>
      </c>
      <c r="X2310" s="1266">
        <v>1745.6</v>
      </c>
      <c r="Y2310" s="1266">
        <v>102300.79999999999</v>
      </c>
      <c r="Z2310" s="1266">
        <v>18579</v>
      </c>
      <c r="AA2310" s="1267">
        <v>120879.79999999999</v>
      </c>
      <c r="AC2310" s="1213" t="s">
        <v>348</v>
      </c>
      <c r="AD2310" s="432" t="s">
        <v>2046</v>
      </c>
      <c r="AE2310" s="1266">
        <v>31758.9</v>
      </c>
      <c r="AF2310" s="1266">
        <v>6923.5</v>
      </c>
      <c r="AG2310" s="1266">
        <v>6538.9</v>
      </c>
      <c r="AH2310" s="1266">
        <v>46093</v>
      </c>
      <c r="AI2310" s="1266">
        <v>1694.4</v>
      </c>
      <c r="AJ2310" s="1266">
        <v>93008.7</v>
      </c>
      <c r="AK2310" s="1266">
        <v>24310.9</v>
      </c>
      <c r="AL2310" s="1267">
        <v>117319.6</v>
      </c>
      <c r="AN2310" s="1213" t="s">
        <v>348</v>
      </c>
      <c r="AO2310" s="432" t="s">
        <v>2046</v>
      </c>
      <c r="AP2310" s="1266">
        <v>36082.799999999996</v>
      </c>
      <c r="AQ2310" s="1266">
        <v>10755.900000000001</v>
      </c>
      <c r="AR2310" s="1266">
        <v>7348.9</v>
      </c>
      <c r="AS2310" s="1266">
        <v>58696.200000000004</v>
      </c>
      <c r="AT2310" s="1266">
        <v>1912.5</v>
      </c>
      <c r="AU2310" s="1266">
        <v>114796.3</v>
      </c>
      <c r="AV2310" s="1266">
        <v>24047.600000000002</v>
      </c>
      <c r="AW2310" s="1267">
        <v>138843.9</v>
      </c>
      <c r="AY2310" s="1213" t="s">
        <v>348</v>
      </c>
      <c r="AZ2310" s="432" t="s">
        <v>2046</v>
      </c>
      <c r="BA2310" s="1266">
        <v>35845.5</v>
      </c>
      <c r="BB2310" s="1266">
        <v>10355.900000000001</v>
      </c>
      <c r="BC2310" s="1266">
        <v>6415.1999999999989</v>
      </c>
      <c r="BD2310" s="1266">
        <v>54732.899999999994</v>
      </c>
      <c r="BE2310" s="1266">
        <v>1913.6</v>
      </c>
      <c r="BF2310" s="1266">
        <v>109263.1</v>
      </c>
      <c r="BG2310" s="1266">
        <v>19778.3</v>
      </c>
      <c r="BH2310" s="1267">
        <v>129041.40000000001</v>
      </c>
      <c r="BJ2310" s="1213" t="s">
        <v>348</v>
      </c>
      <c r="BK2310" s="432" t="s">
        <v>2046</v>
      </c>
      <c r="BL2310" s="1266">
        <v>47210.8</v>
      </c>
      <c r="BM2310" s="1266">
        <v>11106.9</v>
      </c>
      <c r="BN2310" s="1266">
        <v>7876.4</v>
      </c>
      <c r="BO2310" s="1266">
        <v>59481.8</v>
      </c>
      <c r="BP2310" s="1266">
        <v>1663.7</v>
      </c>
      <c r="BQ2310" s="1266">
        <v>127339.6</v>
      </c>
      <c r="BR2310" s="1266">
        <v>21659</v>
      </c>
      <c r="BS2310" s="1267">
        <v>148998.6</v>
      </c>
      <c r="BU2310" s="1213" t="s">
        <v>348</v>
      </c>
      <c r="BV2310" s="432" t="s">
        <v>2046</v>
      </c>
      <c r="BW2310" s="1266">
        <v>46141.299999999996</v>
      </c>
      <c r="BX2310" s="1266">
        <v>13704.9</v>
      </c>
      <c r="BY2310" s="1266">
        <v>6806.8</v>
      </c>
      <c r="BZ2310" s="1266">
        <v>77625.899999999994</v>
      </c>
      <c r="CA2310" s="1266">
        <v>2941.3</v>
      </c>
      <c r="CB2310" s="1266">
        <v>147220.19999999998</v>
      </c>
      <c r="CC2310" s="1266">
        <v>26837.200000000001</v>
      </c>
      <c r="CD2310" s="1267">
        <v>174057.4</v>
      </c>
      <c r="CF2310" s="1213" t="s">
        <v>348</v>
      </c>
      <c r="CG2310" s="432" t="s">
        <v>2046</v>
      </c>
      <c r="CH2310" s="1266">
        <v>57352.3</v>
      </c>
      <c r="CI2310" s="1266">
        <v>11632.1</v>
      </c>
      <c r="CJ2310" s="1266">
        <v>7953.2</v>
      </c>
      <c r="CK2310" s="1266">
        <v>62682.1</v>
      </c>
      <c r="CL2310" s="1266">
        <v>2153.3000000000002</v>
      </c>
      <c r="CM2310" s="1266">
        <v>141773</v>
      </c>
      <c r="CN2310" s="1266">
        <v>26866.799999999999</v>
      </c>
      <c r="CO2310" s="1267">
        <v>168639.8</v>
      </c>
      <c r="CQ2310" s="1213" t="s">
        <v>348</v>
      </c>
      <c r="CR2310" s="432" t="s">
        <v>2046</v>
      </c>
      <c r="CS2310" s="1266">
        <v>53209.8</v>
      </c>
      <c r="CT2310" s="1266">
        <v>11204.6</v>
      </c>
      <c r="CU2310" s="1266">
        <v>8914.2999999999993</v>
      </c>
      <c r="CV2310" s="1266">
        <v>59477.499999999993</v>
      </c>
      <c r="CW2310" s="1266">
        <v>2375.9</v>
      </c>
      <c r="CX2310" s="1266">
        <v>135182.09999999998</v>
      </c>
      <c r="CY2310" s="1266">
        <v>29341</v>
      </c>
      <c r="CZ2310" s="1267">
        <v>164523.09999999998</v>
      </c>
      <c r="DB2310" s="1213" t="s">
        <v>348</v>
      </c>
      <c r="DC2310" s="432" t="s">
        <v>2046</v>
      </c>
      <c r="DD2310" s="1266">
        <v>52911.1</v>
      </c>
      <c r="DE2310" s="1266">
        <v>12753.5</v>
      </c>
      <c r="DF2310" s="1266">
        <v>8851.1999999999989</v>
      </c>
      <c r="DG2310" s="1266">
        <v>66872.3</v>
      </c>
      <c r="DH2310" s="1266">
        <v>2346.1</v>
      </c>
      <c r="DI2310" s="1266">
        <v>143734.20000000001</v>
      </c>
      <c r="DJ2310" s="1266">
        <v>25049.7</v>
      </c>
      <c r="DK2310" s="1267">
        <v>168783.90000000002</v>
      </c>
      <c r="DM2310" s="1213" t="s">
        <v>348</v>
      </c>
      <c r="DN2310" s="432" t="s">
        <v>2046</v>
      </c>
      <c r="DO2310" s="1266">
        <v>69620.099999999991</v>
      </c>
      <c r="DP2310" s="1266">
        <v>13143.1</v>
      </c>
      <c r="DQ2310" s="1266">
        <v>9190.5</v>
      </c>
      <c r="DR2310" s="1266">
        <v>68180.2</v>
      </c>
      <c r="DS2310" s="1266">
        <v>2239.6</v>
      </c>
      <c r="DT2310" s="1266">
        <v>162373.5</v>
      </c>
      <c r="DU2310" s="1266">
        <v>27568.100000000002</v>
      </c>
      <c r="DV2310" s="1267">
        <v>189941.6</v>
      </c>
      <c r="DX2310" s="1213" t="s">
        <v>348</v>
      </c>
      <c r="DY2310" s="432" t="s">
        <v>2046</v>
      </c>
      <c r="DZ2310" s="1266">
        <v>41438</v>
      </c>
      <c r="EA2310" s="1266">
        <v>16762.600000000002</v>
      </c>
      <c r="EB2310" s="1266">
        <v>7037.6</v>
      </c>
      <c r="EC2310" s="1266">
        <v>69569.599999999991</v>
      </c>
      <c r="ED2310" s="1266">
        <v>2436.9</v>
      </c>
      <c r="EE2310" s="1266">
        <v>137244.69999999998</v>
      </c>
      <c r="EF2310" s="1266">
        <v>21839.800000000003</v>
      </c>
      <c r="EG2310" s="1267">
        <v>159084.5</v>
      </c>
      <c r="EI2310" s="1213" t="s">
        <v>348</v>
      </c>
      <c r="EJ2310" s="432" t="s">
        <v>2046</v>
      </c>
      <c r="EK2310" s="1266">
        <v>116597.9</v>
      </c>
      <c r="EL2310" s="1266">
        <v>18669.3</v>
      </c>
      <c r="EM2310" s="1266">
        <v>12925.6</v>
      </c>
      <c r="EN2310" s="1266">
        <v>103968.3</v>
      </c>
      <c r="EO2310" s="1266">
        <v>3281.6</v>
      </c>
      <c r="EP2310" s="1266">
        <v>255442.7</v>
      </c>
      <c r="EQ2310" s="1266">
        <v>37278</v>
      </c>
      <c r="ER2310" s="1267">
        <v>292720.7</v>
      </c>
    </row>
    <row r="2311" spans="2:148" ht="9.9499999999999993" customHeight="1">
      <c r="B2311" s="1236" t="s">
        <v>346</v>
      </c>
      <c r="C2311" s="1237" t="s">
        <v>2047</v>
      </c>
      <c r="D2311" s="1244">
        <f t="shared" si="1206"/>
        <v>-547.99999999998545</v>
      </c>
      <c r="E2311" s="1245">
        <f t="shared" si="1207"/>
        <v>-17377.3</v>
      </c>
      <c r="F2311" s="1245">
        <f t="shared" si="1208"/>
        <v>-31719.500000000004</v>
      </c>
      <c r="G2311" s="1245">
        <f t="shared" si="1209"/>
        <v>-12757.900000000001</v>
      </c>
      <c r="H2311" s="1245">
        <f t="shared" si="1210"/>
        <v>-13700.7</v>
      </c>
      <c r="I2311" s="1245">
        <f t="shared" si="1211"/>
        <v>-45099.700000000004</v>
      </c>
      <c r="J2311" s="1245">
        <f t="shared" si="1212"/>
        <v>-25714.6</v>
      </c>
      <c r="K2311" s="1245">
        <f t="shared" si="1213"/>
        <v>-37232.900000000009</v>
      </c>
      <c r="L2311" s="1245">
        <f t="shared" si="1214"/>
        <v>-38913.700000000004</v>
      </c>
      <c r="M2311" s="1245">
        <f t="shared" si="1215"/>
        <v>-62958.7</v>
      </c>
      <c r="N2311" s="1245">
        <f t="shared" si="1216"/>
        <v>-14060.600000000002</v>
      </c>
      <c r="O2311" s="1246">
        <f t="shared" si="1217"/>
        <v>-59298.400000000001</v>
      </c>
      <c r="R2311" s="1213" t="s">
        <v>346</v>
      </c>
      <c r="S2311" s="432" t="s">
        <v>2047</v>
      </c>
      <c r="T2311" s="1266">
        <v>8382.7999999999956</v>
      </c>
      <c r="U2311" s="1266">
        <v>-6435.1000000000022</v>
      </c>
      <c r="V2311" s="1266">
        <v>-2936.9000000000005</v>
      </c>
      <c r="W2311" s="1266">
        <v>6979.2000000000116</v>
      </c>
      <c r="X2311" s="1266">
        <v>0</v>
      </c>
      <c r="Y2311" s="1266">
        <v>5990.0000000000146</v>
      </c>
      <c r="Z2311" s="1266">
        <v>-6538</v>
      </c>
      <c r="AA2311" s="1267">
        <v>-547.99999999998545</v>
      </c>
      <c r="AC2311" s="1213" t="s">
        <v>346</v>
      </c>
      <c r="AD2311" s="432" t="s">
        <v>2047</v>
      </c>
      <c r="AE2311" s="1266">
        <v>8811</v>
      </c>
      <c r="AF2311" s="1266">
        <v>-3729.3</v>
      </c>
      <c r="AG2311" s="1266">
        <v>-4298.6000000000004</v>
      </c>
      <c r="AH2311" s="1266">
        <v>-3750.4</v>
      </c>
      <c r="AI2311" s="1266">
        <v>-462.9</v>
      </c>
      <c r="AJ2311" s="1266">
        <v>-3430.2</v>
      </c>
      <c r="AK2311" s="1266">
        <v>-13947.1</v>
      </c>
      <c r="AL2311" s="1267">
        <v>-17377.3</v>
      </c>
      <c r="AN2311" s="1213" t="s">
        <v>346</v>
      </c>
      <c r="AO2311" s="432" t="s">
        <v>2047</v>
      </c>
      <c r="AP2311" s="1266">
        <v>10898</v>
      </c>
      <c r="AQ2311" s="1266">
        <v>-6785.6000000000013</v>
      </c>
      <c r="AR2311" s="1266">
        <v>-5290.4</v>
      </c>
      <c r="AS2311" s="1266">
        <v>-16047.100000000006</v>
      </c>
      <c r="AT2311" s="1266">
        <v>-642.09999999999991</v>
      </c>
      <c r="AU2311" s="1266">
        <v>-17867.200000000004</v>
      </c>
      <c r="AV2311" s="1266">
        <v>-13852.3</v>
      </c>
      <c r="AW2311" s="1267">
        <v>-31719.500000000004</v>
      </c>
      <c r="AY2311" s="1213" t="s">
        <v>346</v>
      </c>
      <c r="AZ2311" s="432" t="s">
        <v>2047</v>
      </c>
      <c r="BA2311" s="1266">
        <v>15777.299999999996</v>
      </c>
      <c r="BB2311" s="1266">
        <v>-6729.6000000000013</v>
      </c>
      <c r="BC2311" s="1266">
        <v>-3420.5999999999981</v>
      </c>
      <c r="BD2311" s="1266">
        <v>-8688.1999999999971</v>
      </c>
      <c r="BE2311" s="1266">
        <v>-588.19999999999982</v>
      </c>
      <c r="BF2311" s="1266">
        <v>-3649.300000000002</v>
      </c>
      <c r="BG2311" s="1266">
        <v>-9108.6</v>
      </c>
      <c r="BH2311" s="1267">
        <v>-12757.900000000001</v>
      </c>
      <c r="BJ2311" s="1213" t="s">
        <v>346</v>
      </c>
      <c r="BK2311" s="432" t="s">
        <v>2047</v>
      </c>
      <c r="BL2311" s="1266">
        <v>16616.099999999999</v>
      </c>
      <c r="BM2311" s="1266">
        <v>-6027.4</v>
      </c>
      <c r="BN2311" s="1266">
        <v>-6048.5</v>
      </c>
      <c r="BO2311" s="1266">
        <v>-8693.7999999999993</v>
      </c>
      <c r="BP2311" s="1266">
        <v>-211.3</v>
      </c>
      <c r="BQ2311" s="1266">
        <v>-4364.8999999999996</v>
      </c>
      <c r="BR2311" s="1266">
        <v>-9335.7999999999993</v>
      </c>
      <c r="BS2311" s="1267">
        <v>-13700.7</v>
      </c>
      <c r="BU2311" s="1213" t="s">
        <v>346</v>
      </c>
      <c r="BV2311" s="432" t="s">
        <v>2047</v>
      </c>
      <c r="BW2311" s="1266">
        <v>7269.2999999999956</v>
      </c>
      <c r="BX2311" s="1266">
        <v>-8122.2</v>
      </c>
      <c r="BY2311" s="1266">
        <v>-4599.0000000000009</v>
      </c>
      <c r="BZ2311" s="1266">
        <v>-25265.299999999996</v>
      </c>
      <c r="CA2311" s="1266">
        <v>-1473.9</v>
      </c>
      <c r="CB2311" s="1266">
        <v>-32191.100000000002</v>
      </c>
      <c r="CC2311" s="1266">
        <v>-12908.600000000002</v>
      </c>
      <c r="CD2311" s="1267">
        <v>-45099.700000000004</v>
      </c>
      <c r="CF2311" s="1213" t="s">
        <v>346</v>
      </c>
      <c r="CG2311" s="432" t="s">
        <v>2047</v>
      </c>
      <c r="CH2311" s="1266">
        <v>-3416.5</v>
      </c>
      <c r="CI2311" s="1266">
        <v>-7031.6</v>
      </c>
      <c r="CJ2311" s="1266">
        <v>-3798.3</v>
      </c>
      <c r="CK2311" s="1266">
        <v>-381.1</v>
      </c>
      <c r="CL2311" s="1266">
        <v>0</v>
      </c>
      <c r="CM2311" s="1266">
        <v>-14627.5</v>
      </c>
      <c r="CN2311" s="1266">
        <v>-11087.1</v>
      </c>
      <c r="CO2311" s="1267">
        <v>-25714.6</v>
      </c>
      <c r="CQ2311" s="1213" t="s">
        <v>346</v>
      </c>
      <c r="CR2311" s="432" t="s">
        <v>2047</v>
      </c>
      <c r="CS2311" s="1266">
        <v>-2456.4000000000087</v>
      </c>
      <c r="CT2311" s="1266">
        <v>-6722.3000000000011</v>
      </c>
      <c r="CU2311" s="1266">
        <v>-4170.3999999999987</v>
      </c>
      <c r="CV2311" s="1266">
        <v>-7876.2000000000044</v>
      </c>
      <c r="CW2311" s="1266">
        <v>-874.10000000000014</v>
      </c>
      <c r="CX2311" s="1266">
        <v>-22099.400000000012</v>
      </c>
      <c r="CY2311" s="1266">
        <v>-15133.5</v>
      </c>
      <c r="CZ2311" s="1267">
        <v>-37232.900000000009</v>
      </c>
      <c r="DB2311" s="1213" t="s">
        <v>346</v>
      </c>
      <c r="DC2311" s="432" t="s">
        <v>2047</v>
      </c>
      <c r="DD2311" s="1266">
        <v>-268.40000000000146</v>
      </c>
      <c r="DE2311" s="1266">
        <v>-7829.6999999999989</v>
      </c>
      <c r="DF2311" s="1266">
        <v>-5175.7999999999993</v>
      </c>
      <c r="DG2311" s="1266">
        <v>-13739.099999999999</v>
      </c>
      <c r="DH2311" s="1266">
        <v>-758.89999999999986</v>
      </c>
      <c r="DI2311" s="1266">
        <v>-27771.9</v>
      </c>
      <c r="DJ2311" s="1266">
        <v>-11141.800000000001</v>
      </c>
      <c r="DK2311" s="1267">
        <v>-38913.700000000004</v>
      </c>
      <c r="DM2311" s="1213" t="s">
        <v>346</v>
      </c>
      <c r="DN2311" s="432" t="s">
        <v>2047</v>
      </c>
      <c r="DO2311" s="1266">
        <v>-20278.69999999999</v>
      </c>
      <c r="DP2311" s="1266">
        <v>-7890.1</v>
      </c>
      <c r="DQ2311" s="1266">
        <v>-6711.4000000000005</v>
      </c>
      <c r="DR2311" s="1266">
        <v>-12591.300000000003</v>
      </c>
      <c r="DS2311" s="1266">
        <v>-658.8</v>
      </c>
      <c r="DT2311" s="1266">
        <v>-48130.299999999996</v>
      </c>
      <c r="DU2311" s="1266">
        <v>-14828.400000000003</v>
      </c>
      <c r="DV2311" s="1267">
        <v>-62958.7</v>
      </c>
      <c r="DX2311" s="1213" t="s">
        <v>346</v>
      </c>
      <c r="DY2311" s="432" t="s">
        <v>2047</v>
      </c>
      <c r="DZ2311" s="1266">
        <v>9537.6999999999971</v>
      </c>
      <c r="EA2311" s="1266">
        <v>-11397.900000000003</v>
      </c>
      <c r="EB2311" s="1266">
        <v>352.09999999999945</v>
      </c>
      <c r="EC2311" s="1266">
        <v>-3068.5999999999913</v>
      </c>
      <c r="ED2311" s="1266">
        <v>-891</v>
      </c>
      <c r="EE2311" s="1266">
        <v>-5467.699999999998</v>
      </c>
      <c r="EF2311" s="1266">
        <v>-8592.9000000000033</v>
      </c>
      <c r="EG2311" s="1267">
        <v>-14060.600000000002</v>
      </c>
      <c r="EI2311" s="1213" t="s">
        <v>346</v>
      </c>
      <c r="EJ2311" s="432" t="s">
        <v>2047</v>
      </c>
      <c r="EK2311" s="1266">
        <v>-60950.8</v>
      </c>
      <c r="EL2311" s="1266">
        <v>-11690.7</v>
      </c>
      <c r="EM2311" s="1266">
        <v>-7675.9</v>
      </c>
      <c r="EN2311" s="1266">
        <v>42803</v>
      </c>
      <c r="EO2311" s="1266">
        <v>-1711.4</v>
      </c>
      <c r="EP2311" s="1266">
        <v>-39225.800000000003</v>
      </c>
      <c r="EQ2311" s="1266">
        <v>-20072.599999999999</v>
      </c>
      <c r="ER2311" s="1267">
        <v>-59298.400000000001</v>
      </c>
    </row>
    <row r="2312" spans="2:148" ht="9.9499999999999993" customHeight="1">
      <c r="B2312" s="1213"/>
      <c r="C2312" s="432"/>
      <c r="D2312" s="1247">
        <f t="shared" si="1206"/>
        <v>0</v>
      </c>
      <c r="E2312" s="1232">
        <f t="shared" si="1207"/>
        <v>0</v>
      </c>
      <c r="F2312" s="1232">
        <f t="shared" si="1208"/>
        <v>0</v>
      </c>
      <c r="G2312" s="1232">
        <f t="shared" si="1209"/>
        <v>0</v>
      </c>
      <c r="H2312" s="1232">
        <f t="shared" si="1210"/>
        <v>0</v>
      </c>
      <c r="I2312" s="1232">
        <f t="shared" si="1211"/>
        <v>0</v>
      </c>
      <c r="J2312" s="1232">
        <f t="shared" si="1212"/>
        <v>0</v>
      </c>
      <c r="K2312" s="1232">
        <f t="shared" si="1213"/>
        <v>0</v>
      </c>
      <c r="L2312" s="1232">
        <f t="shared" si="1214"/>
        <v>0</v>
      </c>
      <c r="M2312" s="1232">
        <f t="shared" si="1215"/>
        <v>0</v>
      </c>
      <c r="N2312" s="1232">
        <f t="shared" si="1216"/>
        <v>0</v>
      </c>
      <c r="O2312" s="1248">
        <f t="shared" si="1217"/>
        <v>0</v>
      </c>
      <c r="R2312" s="1213"/>
      <c r="S2312" s="432"/>
      <c r="T2312" s="1266"/>
      <c r="U2312" s="1266"/>
      <c r="V2312" s="1266"/>
      <c r="W2312" s="1266"/>
      <c r="X2312" s="1266"/>
      <c r="Y2312" s="1266"/>
      <c r="Z2312" s="1266"/>
      <c r="AA2312" s="1267"/>
      <c r="AC2312" s="1213"/>
      <c r="AD2312" s="432"/>
      <c r="AE2312" s="1266"/>
      <c r="AF2312" s="1266"/>
      <c r="AG2312" s="1266"/>
      <c r="AH2312" s="1266"/>
      <c r="AI2312" s="1266"/>
      <c r="AJ2312" s="1266"/>
      <c r="AK2312" s="1266"/>
      <c r="AL2312" s="1267"/>
      <c r="AN2312" s="1213"/>
      <c r="AO2312" s="432"/>
      <c r="AP2312" s="1266"/>
      <c r="AQ2312" s="1266"/>
      <c r="AR2312" s="1266"/>
      <c r="AS2312" s="1266"/>
      <c r="AT2312" s="1266"/>
      <c r="AU2312" s="1266"/>
      <c r="AV2312" s="1266"/>
      <c r="AW2312" s="1267"/>
      <c r="AY2312" s="1213"/>
      <c r="AZ2312" s="432"/>
      <c r="BA2312" s="1266"/>
      <c r="BB2312" s="1266"/>
      <c r="BC2312" s="1266"/>
      <c r="BD2312" s="1266"/>
      <c r="BE2312" s="1266"/>
      <c r="BF2312" s="1266"/>
      <c r="BG2312" s="1266"/>
      <c r="BH2312" s="1267"/>
      <c r="BJ2312" s="1213"/>
      <c r="BK2312" s="432"/>
      <c r="BL2312" s="1266"/>
      <c r="BM2312" s="1266"/>
      <c r="BN2312" s="1266"/>
      <c r="BO2312" s="1266"/>
      <c r="BP2312" s="1266"/>
      <c r="BQ2312" s="1266"/>
      <c r="BR2312" s="1266"/>
      <c r="BS2312" s="1267"/>
      <c r="BU2312" s="1213"/>
      <c r="BV2312" s="432"/>
      <c r="BW2312" s="1266"/>
      <c r="BX2312" s="1266"/>
      <c r="BY2312" s="1266"/>
      <c r="BZ2312" s="1266"/>
      <c r="CA2312" s="1266"/>
      <c r="CB2312" s="1266"/>
      <c r="CC2312" s="1266"/>
      <c r="CD2312" s="1267"/>
      <c r="CF2312" s="1213"/>
      <c r="CG2312" s="432"/>
      <c r="CH2312" s="1266"/>
      <c r="CI2312" s="1266"/>
      <c r="CJ2312" s="1266"/>
      <c r="CK2312" s="1266"/>
      <c r="CL2312" s="1266"/>
      <c r="CM2312" s="1266"/>
      <c r="CN2312" s="1266"/>
      <c r="CO2312" s="1267"/>
      <c r="CQ2312" s="1213"/>
      <c r="CR2312" s="432"/>
      <c r="CS2312" s="1266"/>
      <c r="CT2312" s="1266"/>
      <c r="CU2312" s="1266"/>
      <c r="CV2312" s="1266"/>
      <c r="CW2312" s="1266"/>
      <c r="CX2312" s="1266"/>
      <c r="CY2312" s="1266"/>
      <c r="CZ2312" s="1267"/>
      <c r="DB2312" s="1213"/>
      <c r="DC2312" s="432"/>
      <c r="DD2312" s="1266"/>
      <c r="DE2312" s="1266"/>
      <c r="DF2312" s="1266"/>
      <c r="DG2312" s="1266"/>
      <c r="DH2312" s="1266"/>
      <c r="DI2312" s="1266"/>
      <c r="DJ2312" s="1266"/>
      <c r="DK2312" s="1267"/>
      <c r="DM2312" s="1213"/>
      <c r="DN2312" s="432"/>
      <c r="DO2312" s="1266"/>
      <c r="DP2312" s="1266"/>
      <c r="DQ2312" s="1266"/>
      <c r="DR2312" s="1266"/>
      <c r="DS2312" s="1266"/>
      <c r="DT2312" s="1266"/>
      <c r="DU2312" s="1266"/>
      <c r="DV2312" s="1267"/>
      <c r="DX2312" s="1213"/>
      <c r="DY2312" s="432"/>
      <c r="DZ2312" s="1266"/>
      <c r="EA2312" s="1266"/>
      <c r="EB2312" s="1266"/>
      <c r="EC2312" s="1266"/>
      <c r="ED2312" s="1266"/>
      <c r="EE2312" s="1266"/>
      <c r="EF2312" s="1266"/>
      <c r="EG2312" s="1267"/>
      <c r="EI2312" s="1213"/>
      <c r="EJ2312" s="432"/>
      <c r="EK2312" s="1266"/>
      <c r="EL2312" s="1266"/>
      <c r="EM2312" s="1266"/>
      <c r="EN2312" s="1266"/>
      <c r="EO2312" s="1266"/>
      <c r="EP2312" s="1266"/>
      <c r="EQ2312" s="1266"/>
      <c r="ER2312" s="1267"/>
    </row>
    <row r="2313" spans="2:148" ht="9.9499999999999993" customHeight="1">
      <c r="B2313" s="1213" t="s">
        <v>344</v>
      </c>
      <c r="C2313" s="432" t="s">
        <v>343</v>
      </c>
      <c r="D2313" s="1247">
        <f t="shared" si="1206"/>
        <v>24700</v>
      </c>
      <c r="E2313" s="1232">
        <f t="shared" si="1207"/>
        <v>34643.300000000003</v>
      </c>
      <c r="F2313" s="1232">
        <f t="shared" si="1208"/>
        <v>55610.5</v>
      </c>
      <c r="G2313" s="1232">
        <f t="shared" si="1209"/>
        <v>41570.400000000001</v>
      </c>
      <c r="H2313" s="1232">
        <f t="shared" si="1210"/>
        <v>47746.7</v>
      </c>
      <c r="I2313" s="1232">
        <f t="shared" si="1211"/>
        <v>70244.600000000006</v>
      </c>
      <c r="J2313" s="1232">
        <f t="shared" si="1212"/>
        <v>38691.1</v>
      </c>
      <c r="K2313" s="1232">
        <f t="shared" si="1213"/>
        <v>46501.2</v>
      </c>
      <c r="L2313" s="1232">
        <f t="shared" si="1214"/>
        <v>51896.800000000003</v>
      </c>
      <c r="M2313" s="1232">
        <f t="shared" si="1215"/>
        <v>60079.200000000004</v>
      </c>
      <c r="N2313" s="1232">
        <f t="shared" si="1216"/>
        <v>61059.7</v>
      </c>
      <c r="O2313" s="1248">
        <f t="shared" si="1217"/>
        <v>93908.3</v>
      </c>
      <c r="R2313" s="1213" t="s">
        <v>344</v>
      </c>
      <c r="S2313" s="432" t="s">
        <v>343</v>
      </c>
      <c r="T2313" s="1266">
        <v>0.4</v>
      </c>
      <c r="U2313" s="1266">
        <v>7630.9</v>
      </c>
      <c r="V2313" s="1266">
        <v>1817.8</v>
      </c>
      <c r="W2313" s="1266">
        <v>6722.6</v>
      </c>
      <c r="X2313" s="1266">
        <v>0</v>
      </c>
      <c r="Y2313" s="1266">
        <v>16171.699999999999</v>
      </c>
      <c r="Z2313" s="1266">
        <v>8528.2999999999993</v>
      </c>
      <c r="AA2313" s="1267">
        <v>24700</v>
      </c>
      <c r="AC2313" s="1213" t="s">
        <v>344</v>
      </c>
      <c r="AD2313" s="432" t="s">
        <v>343</v>
      </c>
      <c r="AE2313" s="1266">
        <v>0</v>
      </c>
      <c r="AF2313" s="1266">
        <v>5204.1000000000004</v>
      </c>
      <c r="AG2313" s="1266">
        <v>6709.4</v>
      </c>
      <c r="AH2313" s="1266">
        <v>11958.6</v>
      </c>
      <c r="AI2313" s="1266">
        <v>462.9</v>
      </c>
      <c r="AJ2313" s="1266">
        <v>24335</v>
      </c>
      <c r="AK2313" s="1266">
        <v>10308.299999999999</v>
      </c>
      <c r="AL2313" s="1267">
        <v>34643.300000000003</v>
      </c>
      <c r="AN2313" s="1213" t="s">
        <v>344</v>
      </c>
      <c r="AO2313" s="432" t="s">
        <v>343</v>
      </c>
      <c r="AP2313" s="1266">
        <v>157.69999999999999</v>
      </c>
      <c r="AQ2313" s="1266">
        <v>7065.1</v>
      </c>
      <c r="AR2313" s="1266">
        <v>5273.6</v>
      </c>
      <c r="AS2313" s="1266">
        <v>26947</v>
      </c>
      <c r="AT2313" s="1266">
        <v>642.1</v>
      </c>
      <c r="AU2313" s="1266">
        <v>40085.5</v>
      </c>
      <c r="AV2313" s="1266">
        <v>15524.999999999998</v>
      </c>
      <c r="AW2313" s="1267">
        <v>55610.5</v>
      </c>
      <c r="AY2313" s="1213" t="s">
        <v>344</v>
      </c>
      <c r="AZ2313" s="432" t="s">
        <v>343</v>
      </c>
      <c r="BA2313" s="1266">
        <v>26.8</v>
      </c>
      <c r="BB2313" s="1266">
        <v>6662.0000000000009</v>
      </c>
      <c r="BC2313" s="1266">
        <v>3864.0000000000023</v>
      </c>
      <c r="BD2313" s="1266">
        <v>20549.899999999998</v>
      </c>
      <c r="BE2313" s="1266">
        <v>588.20000000000005</v>
      </c>
      <c r="BF2313" s="1266">
        <v>31690.9</v>
      </c>
      <c r="BG2313" s="1266">
        <v>9879.5</v>
      </c>
      <c r="BH2313" s="1267">
        <v>41570.400000000001</v>
      </c>
      <c r="BJ2313" s="1213" t="s">
        <v>344</v>
      </c>
      <c r="BK2313" s="432" t="s">
        <v>343</v>
      </c>
      <c r="BL2313" s="1266">
        <v>0</v>
      </c>
      <c r="BM2313" s="1266">
        <v>7760.4</v>
      </c>
      <c r="BN2313" s="1266">
        <v>7154.7</v>
      </c>
      <c r="BO2313" s="1266">
        <v>19822.5</v>
      </c>
      <c r="BP2313" s="1266">
        <v>211.3</v>
      </c>
      <c r="BQ2313" s="1266">
        <v>34948.9</v>
      </c>
      <c r="BR2313" s="1266">
        <v>12797.8</v>
      </c>
      <c r="BS2313" s="1267">
        <v>47746.7</v>
      </c>
      <c r="BU2313" s="1213" t="s">
        <v>344</v>
      </c>
      <c r="BV2313" s="432" t="s">
        <v>343</v>
      </c>
      <c r="BW2313" s="1266">
        <v>156.69999999999999</v>
      </c>
      <c r="BX2313" s="1266">
        <v>9013.6999999999989</v>
      </c>
      <c r="BY2313" s="1266">
        <v>5358.0000000000064</v>
      </c>
      <c r="BZ2313" s="1266">
        <v>39877.299999999996</v>
      </c>
      <c r="CA2313" s="1266">
        <v>1473.9</v>
      </c>
      <c r="CB2313" s="1266">
        <v>55879.6</v>
      </c>
      <c r="CC2313" s="1266">
        <v>14365</v>
      </c>
      <c r="CD2313" s="1267">
        <v>70244.600000000006</v>
      </c>
      <c r="CF2313" s="1213" t="s">
        <v>344</v>
      </c>
      <c r="CG2313" s="432" t="s">
        <v>343</v>
      </c>
      <c r="CH2313" s="1266">
        <v>27.8</v>
      </c>
      <c r="CI2313" s="1266">
        <v>6596</v>
      </c>
      <c r="CJ2313" s="1266">
        <v>5387.1</v>
      </c>
      <c r="CK2313" s="1266">
        <v>12411.3</v>
      </c>
      <c r="CL2313" s="1266">
        <v>0</v>
      </c>
      <c r="CM2313" s="1266">
        <v>24422.2</v>
      </c>
      <c r="CN2313" s="1266">
        <v>14268.9</v>
      </c>
      <c r="CO2313" s="1267">
        <v>38691.1</v>
      </c>
      <c r="CQ2313" s="1213" t="s">
        <v>344</v>
      </c>
      <c r="CR2313" s="432" t="s">
        <v>343</v>
      </c>
      <c r="CS2313" s="1266">
        <v>0</v>
      </c>
      <c r="CT2313" s="1266">
        <v>6849.0000000000009</v>
      </c>
      <c r="CU2313" s="1266">
        <v>5927.7999999999993</v>
      </c>
      <c r="CV2313" s="1266">
        <v>19289.3</v>
      </c>
      <c r="CW2313" s="1266">
        <v>874.1</v>
      </c>
      <c r="CX2313" s="1266">
        <v>32940.199999999997</v>
      </c>
      <c r="CY2313" s="1266">
        <v>13561</v>
      </c>
      <c r="CZ2313" s="1267">
        <v>46501.2</v>
      </c>
      <c r="DB2313" s="1213" t="s">
        <v>344</v>
      </c>
      <c r="DC2313" s="432" t="s">
        <v>343</v>
      </c>
      <c r="DD2313" s="1266">
        <v>156.69999999999999</v>
      </c>
      <c r="DE2313" s="1266">
        <v>7818</v>
      </c>
      <c r="DF2313" s="1266">
        <v>6910.5999999999995</v>
      </c>
      <c r="DG2313" s="1266">
        <v>24882.5</v>
      </c>
      <c r="DH2313" s="1266">
        <v>758.9</v>
      </c>
      <c r="DI2313" s="1266">
        <v>40526.700000000004</v>
      </c>
      <c r="DJ2313" s="1266">
        <v>11370.100000000002</v>
      </c>
      <c r="DK2313" s="1267">
        <v>51896.800000000003</v>
      </c>
      <c r="DM2313" s="1213" t="s">
        <v>344</v>
      </c>
      <c r="DN2313" s="432" t="s">
        <v>343</v>
      </c>
      <c r="DO2313" s="1266">
        <v>27.8</v>
      </c>
      <c r="DP2313" s="1266">
        <v>7819.5</v>
      </c>
      <c r="DQ2313" s="1266">
        <v>5984.3</v>
      </c>
      <c r="DR2313" s="1266">
        <v>31400</v>
      </c>
      <c r="DS2313" s="1266">
        <v>658.8</v>
      </c>
      <c r="DT2313" s="1266">
        <v>45890.400000000001</v>
      </c>
      <c r="DU2313" s="1266">
        <v>14188.800000000001</v>
      </c>
      <c r="DV2313" s="1267">
        <v>60079.200000000004</v>
      </c>
      <c r="DX2313" s="1213" t="s">
        <v>344</v>
      </c>
      <c r="DY2313" s="432" t="s">
        <v>343</v>
      </c>
      <c r="DZ2313" s="1266">
        <v>0</v>
      </c>
      <c r="EA2313" s="1266">
        <v>10216.699999999999</v>
      </c>
      <c r="EB2313" s="1266">
        <v>4779.5</v>
      </c>
      <c r="EC2313" s="1266">
        <v>35830.200000000004</v>
      </c>
      <c r="ED2313" s="1266">
        <v>891</v>
      </c>
      <c r="EE2313" s="1266">
        <v>51717.4</v>
      </c>
      <c r="EF2313" s="1266">
        <v>9342.2999999999993</v>
      </c>
      <c r="EG2313" s="1267">
        <v>61059.7</v>
      </c>
      <c r="EI2313" s="1213" t="s">
        <v>344</v>
      </c>
      <c r="EJ2313" s="432" t="s">
        <v>343</v>
      </c>
      <c r="EK2313" s="1266">
        <v>184.5</v>
      </c>
      <c r="EL2313" s="1266">
        <v>6722.4</v>
      </c>
      <c r="EM2313" s="1266">
        <v>7814.1</v>
      </c>
      <c r="EN2313" s="1266">
        <v>55785.1</v>
      </c>
      <c r="EO2313" s="1266">
        <v>1711.4</v>
      </c>
      <c r="EP2313" s="1266">
        <v>72217.5</v>
      </c>
      <c r="EQ2313" s="1266">
        <v>21690.799999999999</v>
      </c>
      <c r="ER2313" s="1267">
        <v>93908.3</v>
      </c>
    </row>
    <row r="2314" spans="2:148" ht="9.9499999999999993" customHeight="1">
      <c r="B2314" s="1198"/>
      <c r="C2314" s="1214" t="s">
        <v>342</v>
      </c>
      <c r="D2314" s="1247">
        <f t="shared" si="1206"/>
        <v>12383.7</v>
      </c>
      <c r="E2314" s="1232">
        <f t="shared" si="1207"/>
        <v>26181.4</v>
      </c>
      <c r="F2314" s="1232">
        <f t="shared" si="1208"/>
        <v>44556</v>
      </c>
      <c r="G2314" s="1232">
        <f t="shared" si="1209"/>
        <v>31640.9</v>
      </c>
      <c r="H2314" s="1232">
        <f t="shared" si="1210"/>
        <v>36317.300000000003</v>
      </c>
      <c r="I2314" s="1232">
        <f t="shared" si="1211"/>
        <v>55329.8</v>
      </c>
      <c r="J2314" s="1232">
        <f t="shared" si="1212"/>
        <v>28178.6</v>
      </c>
      <c r="K2314" s="1232">
        <f t="shared" si="1213"/>
        <v>35189.699999999997</v>
      </c>
      <c r="L2314" s="1232">
        <f t="shared" si="1214"/>
        <v>39238.400000000001</v>
      </c>
      <c r="M2314" s="1232">
        <f t="shared" si="1215"/>
        <v>47840.200000000004</v>
      </c>
      <c r="N2314" s="1232">
        <f t="shared" si="1216"/>
        <v>45905.600000000006</v>
      </c>
      <c r="O2314" s="1248">
        <f t="shared" si="1217"/>
        <v>79143.100000000006</v>
      </c>
      <c r="R2314" s="1198"/>
      <c r="S2314" s="1214" t="s">
        <v>342</v>
      </c>
      <c r="T2314" s="1268">
        <v>0</v>
      </c>
      <c r="U2314" s="1268">
        <v>0</v>
      </c>
      <c r="V2314" s="1268">
        <v>1815.8</v>
      </c>
      <c r="W2314" s="1268">
        <v>3603.3</v>
      </c>
      <c r="X2314" s="1268">
        <v>0</v>
      </c>
      <c r="Y2314" s="1269">
        <v>5419.1</v>
      </c>
      <c r="Z2314" s="1268">
        <v>6964.6</v>
      </c>
      <c r="AA2314" s="1270">
        <v>12383.7</v>
      </c>
      <c r="AC2314" s="1198"/>
      <c r="AD2314" s="1214" t="s">
        <v>342</v>
      </c>
      <c r="AE2314" s="1268">
        <v>0</v>
      </c>
      <c r="AF2314" s="1268">
        <v>0</v>
      </c>
      <c r="AG2314" s="1268">
        <v>6353.3</v>
      </c>
      <c r="AH2314" s="1268">
        <v>10541.9</v>
      </c>
      <c r="AI2314" s="1268">
        <v>462.9</v>
      </c>
      <c r="AJ2314" s="1269">
        <v>17358.099999999999</v>
      </c>
      <c r="AK2314" s="1268">
        <v>8823.2999999999993</v>
      </c>
      <c r="AL2314" s="1270">
        <v>26181.4</v>
      </c>
      <c r="AN2314" s="1198"/>
      <c r="AO2314" s="1214" t="s">
        <v>342</v>
      </c>
      <c r="AP2314" s="1268">
        <v>0</v>
      </c>
      <c r="AQ2314" s="1268">
        <v>0</v>
      </c>
      <c r="AR2314" s="1268">
        <v>4565.3</v>
      </c>
      <c r="AS2314" s="1268">
        <v>25559.3</v>
      </c>
      <c r="AT2314" s="1268">
        <v>642.1</v>
      </c>
      <c r="AU2314" s="1269">
        <v>30766.699999999997</v>
      </c>
      <c r="AV2314" s="1268">
        <v>13789.3</v>
      </c>
      <c r="AW2314" s="1270">
        <v>44556</v>
      </c>
      <c r="AY2314" s="1198"/>
      <c r="AZ2314" s="1214" t="s">
        <v>342</v>
      </c>
      <c r="BA2314" s="1268">
        <v>0</v>
      </c>
      <c r="BB2314" s="1268">
        <v>0</v>
      </c>
      <c r="BC2314" s="1268">
        <v>3789.1000000000022</v>
      </c>
      <c r="BD2314" s="1268">
        <v>19176.099999999999</v>
      </c>
      <c r="BE2314" s="1268">
        <v>588.20000000000005</v>
      </c>
      <c r="BF2314" s="1269">
        <v>23553.4</v>
      </c>
      <c r="BG2314" s="1268">
        <v>8087.5</v>
      </c>
      <c r="BH2314" s="1270">
        <v>31640.9</v>
      </c>
      <c r="BJ2314" s="1198"/>
      <c r="BK2314" s="1214" t="s">
        <v>342</v>
      </c>
      <c r="BL2314" s="1268">
        <v>0</v>
      </c>
      <c r="BM2314" s="1268">
        <v>0</v>
      </c>
      <c r="BN2314" s="1268">
        <v>7092.9</v>
      </c>
      <c r="BO2314" s="1268">
        <v>18449.3</v>
      </c>
      <c r="BP2314" s="1268">
        <v>211.3</v>
      </c>
      <c r="BQ2314" s="1269">
        <v>25753.5</v>
      </c>
      <c r="BR2314" s="1268">
        <v>10563.8</v>
      </c>
      <c r="BS2314" s="1270">
        <v>36317.300000000003</v>
      </c>
      <c r="BU2314" s="1198"/>
      <c r="BV2314" s="1214" t="s">
        <v>342</v>
      </c>
      <c r="BW2314" s="1268">
        <v>0</v>
      </c>
      <c r="BX2314" s="1268">
        <v>0</v>
      </c>
      <c r="BY2314" s="1268">
        <v>4933.6000000000058</v>
      </c>
      <c r="BZ2314" s="1268">
        <v>37470.799999999996</v>
      </c>
      <c r="CA2314" s="1268">
        <v>1473.9</v>
      </c>
      <c r="CB2314" s="1269">
        <v>43878.3</v>
      </c>
      <c r="CC2314" s="1268">
        <v>11451.5</v>
      </c>
      <c r="CD2314" s="1270">
        <v>55329.8</v>
      </c>
      <c r="CF2314" s="1198"/>
      <c r="CG2314" s="1214" t="s">
        <v>342</v>
      </c>
      <c r="CH2314" s="1268">
        <v>0</v>
      </c>
      <c r="CI2314" s="1268">
        <v>0</v>
      </c>
      <c r="CJ2314" s="1268">
        <v>5255.5</v>
      </c>
      <c r="CK2314" s="1268">
        <v>10633.2</v>
      </c>
      <c r="CL2314" s="1268">
        <v>0</v>
      </c>
      <c r="CM2314" s="1269">
        <v>15888.7</v>
      </c>
      <c r="CN2314" s="1268">
        <v>12289.9</v>
      </c>
      <c r="CO2314" s="1270">
        <v>28178.6</v>
      </c>
      <c r="CQ2314" s="1198"/>
      <c r="CR2314" s="1214" t="s">
        <v>342</v>
      </c>
      <c r="CS2314" s="1268">
        <v>0</v>
      </c>
      <c r="CT2314" s="1268">
        <v>0</v>
      </c>
      <c r="CU2314" s="1268">
        <v>5659.7</v>
      </c>
      <c r="CV2314" s="1268">
        <v>17284.5</v>
      </c>
      <c r="CW2314" s="1268">
        <v>874.1</v>
      </c>
      <c r="CX2314" s="1269">
        <v>23818.3</v>
      </c>
      <c r="CY2314" s="1268">
        <v>11371.4</v>
      </c>
      <c r="CZ2314" s="1270">
        <v>35189.699999999997</v>
      </c>
      <c r="DB2314" s="1198"/>
      <c r="DC2314" s="1214" t="s">
        <v>342</v>
      </c>
      <c r="DD2314" s="1268">
        <v>0</v>
      </c>
      <c r="DE2314" s="1268">
        <v>0</v>
      </c>
      <c r="DF2314" s="1268">
        <v>6297.2</v>
      </c>
      <c r="DG2314" s="1268">
        <v>22862.5</v>
      </c>
      <c r="DH2314" s="1268">
        <v>758.9</v>
      </c>
      <c r="DI2314" s="1269">
        <v>29918.600000000002</v>
      </c>
      <c r="DJ2314" s="1268">
        <v>9319.8000000000011</v>
      </c>
      <c r="DK2314" s="1270">
        <v>39238.400000000001</v>
      </c>
      <c r="DM2314" s="1198"/>
      <c r="DN2314" s="1214" t="s">
        <v>342</v>
      </c>
      <c r="DO2314" s="1268">
        <v>0</v>
      </c>
      <c r="DP2314" s="1268">
        <v>0</v>
      </c>
      <c r="DQ2314" s="1268">
        <v>5798.5</v>
      </c>
      <c r="DR2314" s="1268">
        <v>29317</v>
      </c>
      <c r="DS2314" s="1268">
        <v>658.8</v>
      </c>
      <c r="DT2314" s="1269">
        <v>35774.300000000003</v>
      </c>
      <c r="DU2314" s="1268">
        <v>12065.900000000001</v>
      </c>
      <c r="DV2314" s="1270">
        <v>47840.200000000004</v>
      </c>
      <c r="DX2314" s="1198"/>
      <c r="DY2314" s="1214" t="s">
        <v>342</v>
      </c>
      <c r="DZ2314" s="1268">
        <v>0</v>
      </c>
      <c r="EA2314" s="1268">
        <v>0</v>
      </c>
      <c r="EB2314" s="1268">
        <v>4439.3999999999996</v>
      </c>
      <c r="EC2314" s="1268">
        <v>33769.4</v>
      </c>
      <c r="ED2314" s="1268">
        <v>891</v>
      </c>
      <c r="EE2314" s="1269">
        <v>39099.800000000003</v>
      </c>
      <c r="EF2314" s="1268">
        <v>6805.7999999999993</v>
      </c>
      <c r="EG2314" s="1270">
        <v>45905.600000000006</v>
      </c>
      <c r="EI2314" s="1198"/>
      <c r="EJ2314" s="1214" t="s">
        <v>342</v>
      </c>
      <c r="EK2314" s="1268">
        <v>0</v>
      </c>
      <c r="EL2314" s="1268">
        <v>0</v>
      </c>
      <c r="EM2314" s="1268">
        <v>7462.9</v>
      </c>
      <c r="EN2314" s="1268">
        <v>52651.1</v>
      </c>
      <c r="EO2314" s="1268">
        <v>1711.4</v>
      </c>
      <c r="EP2314" s="1269">
        <v>61825.4</v>
      </c>
      <c r="EQ2314" s="1268">
        <v>17317.7</v>
      </c>
      <c r="ER2314" s="1270">
        <v>79143.100000000006</v>
      </c>
    </row>
    <row r="2315" spans="2:148" ht="9.9499999999999993" customHeight="1">
      <c r="B2315" s="1198"/>
      <c r="C2315" s="1214" t="s">
        <v>341</v>
      </c>
      <c r="D2315" s="1247">
        <f t="shared" si="1206"/>
        <v>2</v>
      </c>
      <c r="E2315" s="1232">
        <f t="shared" si="1207"/>
        <v>87.8</v>
      </c>
      <c r="F2315" s="1232">
        <f t="shared" si="1208"/>
        <v>34.799999999999997</v>
      </c>
      <c r="G2315" s="1232">
        <f t="shared" si="1209"/>
        <v>91.399999999999991</v>
      </c>
      <c r="H2315" s="1232">
        <f t="shared" si="1210"/>
        <v>0</v>
      </c>
      <c r="I2315" s="1232">
        <f t="shared" si="1211"/>
        <v>678.3</v>
      </c>
      <c r="J2315" s="1232">
        <f t="shared" si="1212"/>
        <v>155.19999999999999</v>
      </c>
      <c r="K2315" s="1232">
        <f t="shared" si="1213"/>
        <v>437.3</v>
      </c>
      <c r="L2315" s="1232">
        <f t="shared" si="1214"/>
        <v>125.5</v>
      </c>
      <c r="M2315" s="1232">
        <f t="shared" si="1215"/>
        <v>164.3</v>
      </c>
      <c r="N2315" s="1232">
        <f t="shared" si="1216"/>
        <v>438.5</v>
      </c>
      <c r="O2315" s="1248">
        <f t="shared" si="1217"/>
        <v>1496</v>
      </c>
      <c r="R2315" s="1198"/>
      <c r="S2315" s="1214" t="s">
        <v>341</v>
      </c>
      <c r="T2315" s="1268">
        <v>0</v>
      </c>
      <c r="U2315" s="1268">
        <v>0</v>
      </c>
      <c r="V2315" s="1268">
        <v>2</v>
      </c>
      <c r="W2315" s="1268">
        <v>0</v>
      </c>
      <c r="X2315" s="1268">
        <v>0</v>
      </c>
      <c r="Y2315" s="1269">
        <v>2</v>
      </c>
      <c r="Z2315" s="1268">
        <v>0</v>
      </c>
      <c r="AA2315" s="1270">
        <v>2</v>
      </c>
      <c r="AC2315" s="1198"/>
      <c r="AD2315" s="1214" t="s">
        <v>341</v>
      </c>
      <c r="AE2315" s="1268">
        <v>0</v>
      </c>
      <c r="AF2315" s="1268">
        <v>0</v>
      </c>
      <c r="AG2315" s="1268">
        <v>87.8</v>
      </c>
      <c r="AH2315" s="1268">
        <v>0</v>
      </c>
      <c r="AI2315" s="1268">
        <v>0</v>
      </c>
      <c r="AJ2315" s="1269">
        <v>87.8</v>
      </c>
      <c r="AK2315" s="1268">
        <v>0</v>
      </c>
      <c r="AL2315" s="1270">
        <v>87.8</v>
      </c>
      <c r="AN2315" s="1198"/>
      <c r="AO2315" s="1214" t="s">
        <v>341</v>
      </c>
      <c r="AP2315" s="1268">
        <v>5</v>
      </c>
      <c r="AQ2315" s="1268">
        <v>0</v>
      </c>
      <c r="AR2315" s="1268">
        <v>0</v>
      </c>
      <c r="AS2315" s="1268">
        <v>0</v>
      </c>
      <c r="AT2315" s="1268">
        <v>0</v>
      </c>
      <c r="AU2315" s="1269">
        <v>5</v>
      </c>
      <c r="AV2315" s="1268">
        <v>29.8</v>
      </c>
      <c r="AW2315" s="1270">
        <v>34.799999999999997</v>
      </c>
      <c r="AY2315" s="1198"/>
      <c r="AZ2315" s="1214" t="s">
        <v>341</v>
      </c>
      <c r="BA2315" s="1268">
        <v>26.8</v>
      </c>
      <c r="BB2315" s="1268">
        <v>0</v>
      </c>
      <c r="BC2315" s="1268">
        <v>0</v>
      </c>
      <c r="BD2315" s="1268">
        <v>0</v>
      </c>
      <c r="BE2315" s="1268">
        <v>0</v>
      </c>
      <c r="BF2315" s="1269">
        <v>26.8</v>
      </c>
      <c r="BG2315" s="1268">
        <v>64.599999999999994</v>
      </c>
      <c r="BH2315" s="1270">
        <v>91.399999999999991</v>
      </c>
      <c r="BJ2315" s="1198"/>
      <c r="BK2315" s="1214" t="s">
        <v>341</v>
      </c>
      <c r="BL2315" s="1268">
        <v>0</v>
      </c>
      <c r="BM2315" s="1268">
        <v>0</v>
      </c>
      <c r="BN2315" s="1268">
        <v>0</v>
      </c>
      <c r="BO2315" s="1268">
        <v>0</v>
      </c>
      <c r="BP2315" s="1268">
        <v>0</v>
      </c>
      <c r="BQ2315" s="1269">
        <v>0</v>
      </c>
      <c r="BR2315" s="1268">
        <v>0</v>
      </c>
      <c r="BS2315" s="1270">
        <v>0</v>
      </c>
      <c r="BU2315" s="1198"/>
      <c r="BV2315" s="1214" t="s">
        <v>341</v>
      </c>
      <c r="BW2315" s="1268">
        <v>5</v>
      </c>
      <c r="BX2315" s="1268">
        <v>0</v>
      </c>
      <c r="BY2315" s="1268">
        <v>306.10000000000002</v>
      </c>
      <c r="BZ2315" s="1268">
        <v>0</v>
      </c>
      <c r="CA2315" s="1268">
        <v>0</v>
      </c>
      <c r="CB2315" s="1269">
        <v>311.10000000000002</v>
      </c>
      <c r="CC2315" s="1268">
        <v>367.2</v>
      </c>
      <c r="CD2315" s="1270">
        <v>678.3</v>
      </c>
      <c r="CF2315" s="1198"/>
      <c r="CG2315" s="1214" t="s">
        <v>341</v>
      </c>
      <c r="CH2315" s="1268">
        <v>26.8</v>
      </c>
      <c r="CI2315" s="1268">
        <v>0</v>
      </c>
      <c r="CJ2315" s="1268">
        <v>13.5</v>
      </c>
      <c r="CK2315" s="1268">
        <v>0</v>
      </c>
      <c r="CL2315" s="1268">
        <v>0</v>
      </c>
      <c r="CM2315" s="1269">
        <v>40.299999999999997</v>
      </c>
      <c r="CN2315" s="1268">
        <v>114.9</v>
      </c>
      <c r="CO2315" s="1270">
        <v>155.19999999999999</v>
      </c>
      <c r="CQ2315" s="1198"/>
      <c r="CR2315" s="1214" t="s">
        <v>341</v>
      </c>
      <c r="CS2315" s="1268">
        <v>0</v>
      </c>
      <c r="CT2315" s="1268">
        <v>0</v>
      </c>
      <c r="CU2315" s="1268">
        <v>3.7000000000000028</v>
      </c>
      <c r="CV2315" s="1268">
        <v>0</v>
      </c>
      <c r="CW2315" s="1268">
        <v>0</v>
      </c>
      <c r="CX2315" s="1269">
        <v>3.7000000000000028</v>
      </c>
      <c r="CY2315" s="1268">
        <v>433.6</v>
      </c>
      <c r="CZ2315" s="1270">
        <v>437.3</v>
      </c>
      <c r="DB2315" s="1198"/>
      <c r="DC2315" s="1214" t="s">
        <v>341</v>
      </c>
      <c r="DD2315" s="1268">
        <v>5</v>
      </c>
      <c r="DE2315" s="1268">
        <v>0</v>
      </c>
      <c r="DF2315" s="1268">
        <v>111.9</v>
      </c>
      <c r="DG2315" s="1268">
        <v>0</v>
      </c>
      <c r="DH2315" s="1268">
        <v>0</v>
      </c>
      <c r="DI2315" s="1269">
        <v>116.9</v>
      </c>
      <c r="DJ2315" s="1268">
        <v>8.6</v>
      </c>
      <c r="DK2315" s="1270">
        <v>125.5</v>
      </c>
      <c r="DM2315" s="1198"/>
      <c r="DN2315" s="1214" t="s">
        <v>341</v>
      </c>
      <c r="DO2315" s="1268">
        <v>26.8</v>
      </c>
      <c r="DP2315" s="1268">
        <v>95.5</v>
      </c>
      <c r="DQ2315" s="1268">
        <v>2.2000000000000028</v>
      </c>
      <c r="DR2315" s="1268">
        <v>0</v>
      </c>
      <c r="DS2315" s="1268">
        <v>0</v>
      </c>
      <c r="DT2315" s="1269">
        <v>124.5</v>
      </c>
      <c r="DU2315" s="1268">
        <v>39.799999999999997</v>
      </c>
      <c r="DV2315" s="1270">
        <v>164.3</v>
      </c>
      <c r="DX2315" s="1198"/>
      <c r="DY2315" s="1214" t="s">
        <v>341</v>
      </c>
      <c r="DZ2315" s="1268">
        <v>0</v>
      </c>
      <c r="EA2315" s="1268">
        <v>11</v>
      </c>
      <c r="EB2315" s="1268">
        <v>14.799999999999997</v>
      </c>
      <c r="EC2315" s="1268">
        <v>0</v>
      </c>
      <c r="ED2315" s="1268">
        <v>0</v>
      </c>
      <c r="EE2315" s="1269">
        <v>25.799999999999997</v>
      </c>
      <c r="EF2315" s="1268">
        <v>412.7</v>
      </c>
      <c r="EG2315" s="1270">
        <v>438.5</v>
      </c>
      <c r="EI2315" s="1198"/>
      <c r="EJ2315" s="1214" t="s">
        <v>341</v>
      </c>
      <c r="EK2315" s="1268">
        <v>31.8</v>
      </c>
      <c r="EL2315" s="1268">
        <v>0</v>
      </c>
      <c r="EM2315" s="1268">
        <v>139.1</v>
      </c>
      <c r="EN2315" s="1268">
        <v>0</v>
      </c>
      <c r="EO2315" s="1268">
        <v>0</v>
      </c>
      <c r="EP2315" s="1269">
        <v>170.9</v>
      </c>
      <c r="EQ2315" s="1268">
        <v>1325.1</v>
      </c>
      <c r="ER2315" s="1270">
        <v>1496</v>
      </c>
    </row>
    <row r="2316" spans="2:148" ht="9.9499999999999993" customHeight="1">
      <c r="B2316" s="1198"/>
      <c r="C2316" s="1214" t="s">
        <v>340</v>
      </c>
      <c r="D2316" s="1247">
        <f t="shared" si="1206"/>
        <v>0.8</v>
      </c>
      <c r="E2316" s="1232">
        <f t="shared" si="1207"/>
        <v>0</v>
      </c>
      <c r="F2316" s="1232">
        <f t="shared" si="1208"/>
        <v>153.5</v>
      </c>
      <c r="G2316" s="1232">
        <f t="shared" si="1209"/>
        <v>16.899999999999999</v>
      </c>
      <c r="H2316" s="1232">
        <f t="shared" si="1210"/>
        <v>60.3</v>
      </c>
      <c r="I2316" s="1232">
        <f t="shared" si="1211"/>
        <v>391.7</v>
      </c>
      <c r="J2316" s="1232">
        <f t="shared" si="1212"/>
        <v>1</v>
      </c>
      <c r="K2316" s="1232">
        <f t="shared" si="1213"/>
        <v>0</v>
      </c>
      <c r="L2316" s="1232">
        <f t="shared" si="1214"/>
        <v>356.29999999999995</v>
      </c>
      <c r="M2316" s="1232">
        <f t="shared" si="1215"/>
        <v>1.5</v>
      </c>
      <c r="N2316" s="1232">
        <f t="shared" si="1216"/>
        <v>2.8999999999999986</v>
      </c>
      <c r="O2316" s="1248">
        <f t="shared" si="1217"/>
        <v>183.5</v>
      </c>
      <c r="R2316" s="1198"/>
      <c r="S2316" s="1214" t="s">
        <v>340</v>
      </c>
      <c r="T2316" s="1268">
        <v>0.4</v>
      </c>
      <c r="U2316" s="1268">
        <v>0.4</v>
      </c>
      <c r="V2316" s="1268">
        <v>0</v>
      </c>
      <c r="W2316" s="1268">
        <v>0</v>
      </c>
      <c r="X2316" s="1268">
        <v>0</v>
      </c>
      <c r="Y2316" s="1269">
        <v>0.8</v>
      </c>
      <c r="Z2316" s="1268">
        <v>0</v>
      </c>
      <c r="AA2316" s="1270">
        <v>0.8</v>
      </c>
      <c r="AC2316" s="1198"/>
      <c r="AD2316" s="1214" t="s">
        <v>340</v>
      </c>
      <c r="AE2316" s="1268">
        <v>0</v>
      </c>
      <c r="AF2316" s="1268">
        <v>0</v>
      </c>
      <c r="AG2316" s="1268">
        <v>0</v>
      </c>
      <c r="AH2316" s="1268">
        <v>0</v>
      </c>
      <c r="AI2316" s="1268">
        <v>0</v>
      </c>
      <c r="AJ2316" s="1269">
        <v>0</v>
      </c>
      <c r="AK2316" s="1268">
        <v>0</v>
      </c>
      <c r="AL2316" s="1270">
        <v>0</v>
      </c>
      <c r="AN2316" s="1198"/>
      <c r="AO2316" s="1214" t="s">
        <v>340</v>
      </c>
      <c r="AP2316" s="1268">
        <v>152.69999999999999</v>
      </c>
      <c r="AQ2316" s="1268">
        <v>0.8</v>
      </c>
      <c r="AR2316" s="1268">
        <v>0</v>
      </c>
      <c r="AS2316" s="1268">
        <v>0</v>
      </c>
      <c r="AT2316" s="1268">
        <v>0</v>
      </c>
      <c r="AU2316" s="1269">
        <v>153.5</v>
      </c>
      <c r="AV2316" s="1268">
        <v>0</v>
      </c>
      <c r="AW2316" s="1270">
        <v>153.5</v>
      </c>
      <c r="AY2316" s="1198"/>
      <c r="AZ2316" s="1214" t="s">
        <v>340</v>
      </c>
      <c r="BA2316" s="1268">
        <v>0</v>
      </c>
      <c r="BB2316" s="1268">
        <v>8.6</v>
      </c>
      <c r="BC2316" s="1268">
        <v>8.3000000000000007</v>
      </c>
      <c r="BD2316" s="1268">
        <v>0</v>
      </c>
      <c r="BE2316" s="1268">
        <v>0</v>
      </c>
      <c r="BF2316" s="1269">
        <v>16.899999999999999</v>
      </c>
      <c r="BG2316" s="1268">
        <v>0</v>
      </c>
      <c r="BH2316" s="1270">
        <v>16.899999999999999</v>
      </c>
      <c r="BJ2316" s="1198"/>
      <c r="BK2316" s="1214" t="s">
        <v>340</v>
      </c>
      <c r="BL2316" s="1268">
        <v>0</v>
      </c>
      <c r="BM2316" s="1268">
        <v>59.4</v>
      </c>
      <c r="BN2316" s="1268">
        <v>0.9</v>
      </c>
      <c r="BO2316" s="1268">
        <v>0</v>
      </c>
      <c r="BP2316" s="1268">
        <v>0</v>
      </c>
      <c r="BQ2316" s="1269">
        <v>60.3</v>
      </c>
      <c r="BR2316" s="1268">
        <v>0</v>
      </c>
      <c r="BS2316" s="1270">
        <v>60.3</v>
      </c>
      <c r="BU2316" s="1198"/>
      <c r="BV2316" s="1214" t="s">
        <v>340</v>
      </c>
      <c r="BW2316" s="1268">
        <v>151.69999999999999</v>
      </c>
      <c r="BX2316" s="1268">
        <v>239.8</v>
      </c>
      <c r="BY2316" s="1268">
        <v>0.2</v>
      </c>
      <c r="BZ2316" s="1268">
        <v>0</v>
      </c>
      <c r="CA2316" s="1268">
        <v>0</v>
      </c>
      <c r="CB2316" s="1269">
        <v>391.7</v>
      </c>
      <c r="CC2316" s="1268">
        <v>0</v>
      </c>
      <c r="CD2316" s="1270">
        <v>391.7</v>
      </c>
      <c r="CF2316" s="1198"/>
      <c r="CG2316" s="1214" t="s">
        <v>340</v>
      </c>
      <c r="CH2316" s="1268">
        <v>1</v>
      </c>
      <c r="CI2316" s="1268">
        <v>0</v>
      </c>
      <c r="CJ2316" s="1268">
        <v>0</v>
      </c>
      <c r="CK2316" s="1268">
        <v>0</v>
      </c>
      <c r="CL2316" s="1268">
        <v>0</v>
      </c>
      <c r="CM2316" s="1269">
        <v>1</v>
      </c>
      <c r="CN2316" s="1268">
        <v>0</v>
      </c>
      <c r="CO2316" s="1270">
        <v>1</v>
      </c>
      <c r="CQ2316" s="1198"/>
      <c r="CR2316" s="1214" t="s">
        <v>340</v>
      </c>
      <c r="CS2316" s="1268">
        <v>0</v>
      </c>
      <c r="CT2316" s="1268">
        <v>0</v>
      </c>
      <c r="CU2316" s="1268">
        <v>0</v>
      </c>
      <c r="CV2316" s="1268">
        <v>0</v>
      </c>
      <c r="CW2316" s="1268">
        <v>0</v>
      </c>
      <c r="CX2316" s="1269">
        <v>0</v>
      </c>
      <c r="CY2316" s="1268">
        <v>0</v>
      </c>
      <c r="CZ2316" s="1270">
        <v>0</v>
      </c>
      <c r="DB2316" s="1198"/>
      <c r="DC2316" s="1214" t="s">
        <v>340</v>
      </c>
      <c r="DD2316" s="1268">
        <v>151.69999999999999</v>
      </c>
      <c r="DE2316" s="1268">
        <v>203.1</v>
      </c>
      <c r="DF2316" s="1268">
        <v>1.5</v>
      </c>
      <c r="DG2316" s="1268">
        <v>0</v>
      </c>
      <c r="DH2316" s="1268">
        <v>0</v>
      </c>
      <c r="DI2316" s="1269">
        <v>356.29999999999995</v>
      </c>
      <c r="DJ2316" s="1268">
        <v>0</v>
      </c>
      <c r="DK2316" s="1270">
        <v>356.29999999999995</v>
      </c>
      <c r="DM2316" s="1198"/>
      <c r="DN2316" s="1214" t="s">
        <v>340</v>
      </c>
      <c r="DO2316" s="1268">
        <v>1</v>
      </c>
      <c r="DP2316" s="1268">
        <v>0</v>
      </c>
      <c r="DQ2316" s="1268">
        <v>0.5</v>
      </c>
      <c r="DR2316" s="1268">
        <v>0</v>
      </c>
      <c r="DS2316" s="1268">
        <v>0</v>
      </c>
      <c r="DT2316" s="1269">
        <v>1.5</v>
      </c>
      <c r="DU2316" s="1268">
        <v>0</v>
      </c>
      <c r="DV2316" s="1270">
        <v>1.5</v>
      </c>
      <c r="DX2316" s="1198"/>
      <c r="DY2316" s="1214" t="s">
        <v>340</v>
      </c>
      <c r="DZ2316" s="1268">
        <v>0</v>
      </c>
      <c r="EA2316" s="1268">
        <v>2.3999999999999986</v>
      </c>
      <c r="EB2316" s="1268">
        <v>0.5</v>
      </c>
      <c r="EC2316" s="1268">
        <v>0</v>
      </c>
      <c r="ED2316" s="1268">
        <v>0</v>
      </c>
      <c r="EE2316" s="1269">
        <v>2.8999999999999986</v>
      </c>
      <c r="EF2316" s="1268">
        <v>0</v>
      </c>
      <c r="EG2316" s="1270">
        <v>2.8999999999999986</v>
      </c>
      <c r="EI2316" s="1198"/>
      <c r="EJ2316" s="1214" t="s">
        <v>340</v>
      </c>
      <c r="EK2316" s="1268">
        <v>152.69999999999999</v>
      </c>
      <c r="EL2316" s="1268">
        <v>30.3</v>
      </c>
      <c r="EM2316" s="1268">
        <v>0.5</v>
      </c>
      <c r="EN2316" s="1268">
        <v>0</v>
      </c>
      <c r="EO2316" s="1268">
        <v>0</v>
      </c>
      <c r="EP2316" s="1269">
        <v>183.5</v>
      </c>
      <c r="EQ2316" s="1268">
        <v>0</v>
      </c>
      <c r="ER2316" s="1270">
        <v>183.5</v>
      </c>
    </row>
    <row r="2317" spans="2:148" ht="9.9499999999999993" customHeight="1">
      <c r="B2317" s="1198"/>
      <c r="C2317" s="1214" t="s">
        <v>339</v>
      </c>
      <c r="D2317" s="1247">
        <f t="shared" si="1206"/>
        <v>12313.5</v>
      </c>
      <c r="E2317" s="1232">
        <f t="shared" si="1207"/>
        <v>8105.8</v>
      </c>
      <c r="F2317" s="1232">
        <f t="shared" si="1208"/>
        <v>10157.9</v>
      </c>
      <c r="G2317" s="1232">
        <f t="shared" si="1209"/>
        <v>9754.6</v>
      </c>
      <c r="H2317" s="1232">
        <f t="shared" si="1210"/>
        <v>10848.2</v>
      </c>
      <c r="I2317" s="1232">
        <f t="shared" si="1211"/>
        <v>13726.7</v>
      </c>
      <c r="J2317" s="1232">
        <f t="shared" si="1212"/>
        <v>10238.200000000001</v>
      </c>
      <c r="K2317" s="1232">
        <f t="shared" si="1213"/>
        <v>10609.800000000001</v>
      </c>
      <c r="L2317" s="1232">
        <f t="shared" si="1214"/>
        <v>11676.6</v>
      </c>
      <c r="M2317" s="1232">
        <f t="shared" si="1215"/>
        <v>11890.1</v>
      </c>
      <c r="N2317" s="1232">
        <f t="shared" si="1216"/>
        <v>14387.899999999998</v>
      </c>
      <c r="O2317" s="1248">
        <f t="shared" si="1217"/>
        <v>12874.1</v>
      </c>
      <c r="R2317" s="1198"/>
      <c r="S2317" s="1214" t="s">
        <v>339</v>
      </c>
      <c r="T2317" s="1268">
        <v>0</v>
      </c>
      <c r="U2317" s="1268">
        <v>7630.5</v>
      </c>
      <c r="V2317" s="1268">
        <v>0</v>
      </c>
      <c r="W2317" s="1268">
        <v>3119.3</v>
      </c>
      <c r="X2317" s="1268">
        <v>0</v>
      </c>
      <c r="Y2317" s="1269">
        <v>10749.8</v>
      </c>
      <c r="Z2317" s="1268">
        <v>1563.6999999999998</v>
      </c>
      <c r="AA2317" s="1270">
        <v>12313.5</v>
      </c>
      <c r="AC2317" s="1198"/>
      <c r="AD2317" s="1214" t="s">
        <v>339</v>
      </c>
      <c r="AE2317" s="1268">
        <v>0</v>
      </c>
      <c r="AF2317" s="1268">
        <v>5204.1000000000004</v>
      </c>
      <c r="AG2317" s="1268">
        <v>0</v>
      </c>
      <c r="AH2317" s="1268">
        <v>1416.7</v>
      </c>
      <c r="AI2317" s="1268">
        <v>0</v>
      </c>
      <c r="AJ2317" s="1269">
        <v>6620.8</v>
      </c>
      <c r="AK2317" s="1268">
        <v>1485</v>
      </c>
      <c r="AL2317" s="1270">
        <v>8105.8</v>
      </c>
      <c r="AN2317" s="1198"/>
      <c r="AO2317" s="1214" t="s">
        <v>339</v>
      </c>
      <c r="AP2317" s="1268">
        <v>0</v>
      </c>
      <c r="AQ2317" s="1268">
        <v>7064.3</v>
      </c>
      <c r="AR2317" s="1268">
        <v>0</v>
      </c>
      <c r="AS2317" s="1268">
        <v>1387.7</v>
      </c>
      <c r="AT2317" s="1268">
        <v>0</v>
      </c>
      <c r="AU2317" s="1269">
        <v>8452</v>
      </c>
      <c r="AV2317" s="1268">
        <v>1705.8999999999999</v>
      </c>
      <c r="AW2317" s="1270">
        <v>10157.9</v>
      </c>
      <c r="AY2317" s="1198"/>
      <c r="AZ2317" s="1214" t="s">
        <v>339</v>
      </c>
      <c r="BA2317" s="1268">
        <v>0</v>
      </c>
      <c r="BB2317" s="1268">
        <v>6653.4000000000005</v>
      </c>
      <c r="BC2317" s="1268">
        <v>0</v>
      </c>
      <c r="BD2317" s="1268">
        <v>1373.8</v>
      </c>
      <c r="BE2317" s="1268">
        <v>0</v>
      </c>
      <c r="BF2317" s="1269">
        <v>8027.2000000000007</v>
      </c>
      <c r="BG2317" s="1268">
        <v>1727.4</v>
      </c>
      <c r="BH2317" s="1270">
        <v>9754.6</v>
      </c>
      <c r="BJ2317" s="1198"/>
      <c r="BK2317" s="1214" t="s">
        <v>339</v>
      </c>
      <c r="BL2317" s="1268">
        <v>0</v>
      </c>
      <c r="BM2317" s="1268">
        <v>7701</v>
      </c>
      <c r="BN2317" s="1268">
        <v>0</v>
      </c>
      <c r="BO2317" s="1268">
        <v>1373.2</v>
      </c>
      <c r="BP2317" s="1268">
        <v>0</v>
      </c>
      <c r="BQ2317" s="1269">
        <v>9074.2000000000007</v>
      </c>
      <c r="BR2317" s="1268">
        <v>1774</v>
      </c>
      <c r="BS2317" s="1270">
        <v>10848.2</v>
      </c>
      <c r="BU2317" s="1198"/>
      <c r="BV2317" s="1214" t="s">
        <v>339</v>
      </c>
      <c r="BW2317" s="1268">
        <v>0</v>
      </c>
      <c r="BX2317" s="1268">
        <v>8773.9</v>
      </c>
      <c r="BY2317" s="1268">
        <v>0</v>
      </c>
      <c r="BZ2317" s="1268">
        <v>2406.5</v>
      </c>
      <c r="CA2317" s="1268">
        <v>0</v>
      </c>
      <c r="CB2317" s="1269">
        <v>11180.4</v>
      </c>
      <c r="CC2317" s="1268">
        <v>2546.3000000000002</v>
      </c>
      <c r="CD2317" s="1270">
        <v>13726.7</v>
      </c>
      <c r="CF2317" s="1198"/>
      <c r="CG2317" s="1214" t="s">
        <v>339</v>
      </c>
      <c r="CH2317" s="1268">
        <v>0</v>
      </c>
      <c r="CI2317" s="1268">
        <v>6596</v>
      </c>
      <c r="CJ2317" s="1268">
        <v>0</v>
      </c>
      <c r="CK2317" s="1268">
        <v>1778.1</v>
      </c>
      <c r="CL2317" s="1268">
        <v>0</v>
      </c>
      <c r="CM2317" s="1269">
        <v>8374.1</v>
      </c>
      <c r="CN2317" s="1268">
        <v>1864.1</v>
      </c>
      <c r="CO2317" s="1270">
        <v>10238.200000000001</v>
      </c>
      <c r="CQ2317" s="1198"/>
      <c r="CR2317" s="1214" t="s">
        <v>339</v>
      </c>
      <c r="CS2317" s="1268">
        <v>0</v>
      </c>
      <c r="CT2317" s="1268">
        <v>6849.0000000000009</v>
      </c>
      <c r="CU2317" s="1268">
        <v>0</v>
      </c>
      <c r="CV2317" s="1268">
        <v>2004.8</v>
      </c>
      <c r="CW2317" s="1268">
        <v>0</v>
      </c>
      <c r="CX2317" s="1269">
        <v>8853.8000000000011</v>
      </c>
      <c r="CY2317" s="1268">
        <v>1756</v>
      </c>
      <c r="CZ2317" s="1270">
        <v>10609.800000000001</v>
      </c>
      <c r="DB2317" s="1198"/>
      <c r="DC2317" s="1214" t="s">
        <v>339</v>
      </c>
      <c r="DD2317" s="1268">
        <v>0</v>
      </c>
      <c r="DE2317" s="1268">
        <v>7614.9</v>
      </c>
      <c r="DF2317" s="1268">
        <v>0</v>
      </c>
      <c r="DG2317" s="1268">
        <v>2020</v>
      </c>
      <c r="DH2317" s="1268">
        <v>0</v>
      </c>
      <c r="DI2317" s="1269">
        <v>9634.9</v>
      </c>
      <c r="DJ2317" s="1268">
        <v>2041.7</v>
      </c>
      <c r="DK2317" s="1270">
        <v>11676.6</v>
      </c>
      <c r="DM2317" s="1198"/>
      <c r="DN2317" s="1214" t="s">
        <v>339</v>
      </c>
      <c r="DO2317" s="1268">
        <v>0</v>
      </c>
      <c r="DP2317" s="1268">
        <v>7724</v>
      </c>
      <c r="DQ2317" s="1268">
        <v>0</v>
      </c>
      <c r="DR2317" s="1268">
        <v>2083</v>
      </c>
      <c r="DS2317" s="1268">
        <v>0</v>
      </c>
      <c r="DT2317" s="1269">
        <v>9807</v>
      </c>
      <c r="DU2317" s="1268">
        <v>2083.1</v>
      </c>
      <c r="DV2317" s="1270">
        <v>11890.1</v>
      </c>
      <c r="DX2317" s="1198"/>
      <c r="DY2317" s="1214" t="s">
        <v>339</v>
      </c>
      <c r="DZ2317" s="1268">
        <v>0</v>
      </c>
      <c r="EA2317" s="1268">
        <v>10203.299999999999</v>
      </c>
      <c r="EB2317" s="1268">
        <v>0</v>
      </c>
      <c r="EC2317" s="1268">
        <v>2060.8000000000002</v>
      </c>
      <c r="ED2317" s="1268">
        <v>0</v>
      </c>
      <c r="EE2317" s="1269">
        <v>12264.099999999999</v>
      </c>
      <c r="EF2317" s="1268">
        <v>2123.8000000000002</v>
      </c>
      <c r="EG2317" s="1270">
        <v>14387.899999999998</v>
      </c>
      <c r="EI2317" s="1198"/>
      <c r="EJ2317" s="1214" t="s">
        <v>339</v>
      </c>
      <c r="EK2317" s="1268">
        <v>0</v>
      </c>
      <c r="EL2317" s="1268">
        <v>6692.1</v>
      </c>
      <c r="EM2317" s="1268">
        <v>0</v>
      </c>
      <c r="EN2317" s="1268">
        <v>3134</v>
      </c>
      <c r="EO2317" s="1268">
        <v>0</v>
      </c>
      <c r="EP2317" s="1269">
        <v>9826.1</v>
      </c>
      <c r="EQ2317" s="1268">
        <v>3048</v>
      </c>
      <c r="ER2317" s="1270">
        <v>12874.1</v>
      </c>
    </row>
    <row r="2318" spans="2:148" ht="9.9499999999999993" customHeight="1">
      <c r="B2318" s="1198"/>
      <c r="C2318" s="1214" t="s">
        <v>338</v>
      </c>
      <c r="D2318" s="1247">
        <f t="shared" si="1206"/>
        <v>0</v>
      </c>
      <c r="E2318" s="1232">
        <f t="shared" si="1207"/>
        <v>0</v>
      </c>
      <c r="F2318" s="1232">
        <f t="shared" si="1208"/>
        <v>0</v>
      </c>
      <c r="G2318" s="1232">
        <f t="shared" si="1209"/>
        <v>0</v>
      </c>
      <c r="H2318" s="1232">
        <f t="shared" si="1210"/>
        <v>0</v>
      </c>
      <c r="I2318" s="1232">
        <f t="shared" si="1211"/>
        <v>0</v>
      </c>
      <c r="J2318" s="1232">
        <f t="shared" si="1212"/>
        <v>0</v>
      </c>
      <c r="K2318" s="1232">
        <f t="shared" si="1213"/>
        <v>0</v>
      </c>
      <c r="L2318" s="1232">
        <f t="shared" si="1214"/>
        <v>0</v>
      </c>
      <c r="M2318" s="1232">
        <f t="shared" si="1215"/>
        <v>0</v>
      </c>
      <c r="N2318" s="1232">
        <f t="shared" si="1216"/>
        <v>0</v>
      </c>
      <c r="O2318" s="1248">
        <f t="shared" si="1217"/>
        <v>0</v>
      </c>
      <c r="R2318" s="1198"/>
      <c r="S2318" s="1214" t="s">
        <v>338</v>
      </c>
      <c r="T2318" s="1268">
        <v>0</v>
      </c>
      <c r="U2318" s="1268">
        <v>0</v>
      </c>
      <c r="V2318" s="1268">
        <v>0</v>
      </c>
      <c r="W2318" s="1268">
        <v>0</v>
      </c>
      <c r="X2318" s="1268">
        <v>0</v>
      </c>
      <c r="Y2318" s="1269">
        <v>0</v>
      </c>
      <c r="Z2318" s="1268">
        <v>0</v>
      </c>
      <c r="AA2318" s="1270">
        <v>0</v>
      </c>
      <c r="AC2318" s="1198"/>
      <c r="AD2318" s="1214" t="s">
        <v>338</v>
      </c>
      <c r="AE2318" s="1268">
        <v>0</v>
      </c>
      <c r="AF2318" s="1268">
        <v>0</v>
      </c>
      <c r="AG2318" s="1268">
        <v>0</v>
      </c>
      <c r="AH2318" s="1268">
        <v>0</v>
      </c>
      <c r="AI2318" s="1268">
        <v>0</v>
      </c>
      <c r="AJ2318" s="1269">
        <v>0</v>
      </c>
      <c r="AK2318" s="1268">
        <v>0</v>
      </c>
      <c r="AL2318" s="1270">
        <v>0</v>
      </c>
      <c r="AN2318" s="1198"/>
      <c r="AO2318" s="1214" t="s">
        <v>338</v>
      </c>
      <c r="AP2318" s="1268">
        <v>0</v>
      </c>
      <c r="AQ2318" s="1268">
        <v>0</v>
      </c>
      <c r="AR2318" s="1268">
        <v>0</v>
      </c>
      <c r="AS2318" s="1268">
        <v>0</v>
      </c>
      <c r="AT2318" s="1268">
        <v>0</v>
      </c>
      <c r="AU2318" s="1269">
        <v>0</v>
      </c>
      <c r="AV2318" s="1268">
        <v>0</v>
      </c>
      <c r="AW2318" s="1270">
        <v>0</v>
      </c>
      <c r="AY2318" s="1198"/>
      <c r="AZ2318" s="1214" t="s">
        <v>338</v>
      </c>
      <c r="BA2318" s="1268">
        <v>0</v>
      </c>
      <c r="BB2318" s="1268">
        <v>0</v>
      </c>
      <c r="BC2318" s="1268">
        <v>0</v>
      </c>
      <c r="BD2318" s="1268">
        <v>0</v>
      </c>
      <c r="BE2318" s="1268">
        <v>0</v>
      </c>
      <c r="BF2318" s="1269">
        <v>0</v>
      </c>
      <c r="BG2318" s="1268">
        <v>0</v>
      </c>
      <c r="BH2318" s="1270">
        <v>0</v>
      </c>
      <c r="BJ2318" s="1198"/>
      <c r="BK2318" s="1214" t="s">
        <v>338</v>
      </c>
      <c r="BL2318" s="1268">
        <v>0</v>
      </c>
      <c r="BM2318" s="1268">
        <v>0</v>
      </c>
      <c r="BN2318" s="1268">
        <v>0</v>
      </c>
      <c r="BO2318" s="1268">
        <v>0</v>
      </c>
      <c r="BP2318" s="1268">
        <v>0</v>
      </c>
      <c r="BQ2318" s="1269">
        <v>0</v>
      </c>
      <c r="BR2318" s="1268">
        <v>0</v>
      </c>
      <c r="BS2318" s="1270">
        <v>0</v>
      </c>
      <c r="BU2318" s="1198"/>
      <c r="BV2318" s="1214" t="s">
        <v>338</v>
      </c>
      <c r="BW2318" s="1268">
        <v>0</v>
      </c>
      <c r="BX2318" s="1268">
        <v>0</v>
      </c>
      <c r="BY2318" s="1268">
        <v>0</v>
      </c>
      <c r="BZ2318" s="1268">
        <v>0</v>
      </c>
      <c r="CA2318" s="1268">
        <v>0</v>
      </c>
      <c r="CB2318" s="1269">
        <v>0</v>
      </c>
      <c r="CC2318" s="1268">
        <v>0</v>
      </c>
      <c r="CD2318" s="1270">
        <v>0</v>
      </c>
      <c r="CF2318" s="1198"/>
      <c r="CG2318" s="1214" t="s">
        <v>338</v>
      </c>
      <c r="CH2318" s="1268">
        <v>0</v>
      </c>
      <c r="CI2318" s="1268">
        <v>0</v>
      </c>
      <c r="CJ2318" s="1268">
        <v>0</v>
      </c>
      <c r="CK2318" s="1268">
        <v>0</v>
      </c>
      <c r="CL2318" s="1268">
        <v>0</v>
      </c>
      <c r="CM2318" s="1269">
        <v>0</v>
      </c>
      <c r="CN2318" s="1268">
        <v>0</v>
      </c>
      <c r="CO2318" s="1270">
        <v>0</v>
      </c>
      <c r="CQ2318" s="1198"/>
      <c r="CR2318" s="1214" t="s">
        <v>338</v>
      </c>
      <c r="CS2318" s="1268">
        <v>0</v>
      </c>
      <c r="CT2318" s="1268">
        <v>0</v>
      </c>
      <c r="CU2318" s="1268">
        <v>0</v>
      </c>
      <c r="CV2318" s="1268">
        <v>0</v>
      </c>
      <c r="CW2318" s="1268">
        <v>0</v>
      </c>
      <c r="CX2318" s="1269">
        <v>0</v>
      </c>
      <c r="CY2318" s="1268">
        <v>0</v>
      </c>
      <c r="CZ2318" s="1270">
        <v>0</v>
      </c>
      <c r="DB2318" s="1198"/>
      <c r="DC2318" s="1214" t="s">
        <v>338</v>
      </c>
      <c r="DD2318" s="1268">
        <v>0</v>
      </c>
      <c r="DE2318" s="1268">
        <v>0</v>
      </c>
      <c r="DF2318" s="1268">
        <v>0</v>
      </c>
      <c r="DG2318" s="1268">
        <v>0</v>
      </c>
      <c r="DH2318" s="1268">
        <v>0</v>
      </c>
      <c r="DI2318" s="1269">
        <v>0</v>
      </c>
      <c r="DJ2318" s="1268">
        <v>0</v>
      </c>
      <c r="DK2318" s="1270">
        <v>0</v>
      </c>
      <c r="DM2318" s="1198"/>
      <c r="DN2318" s="1214" t="s">
        <v>338</v>
      </c>
      <c r="DO2318" s="1268">
        <v>0</v>
      </c>
      <c r="DP2318" s="1268">
        <v>0</v>
      </c>
      <c r="DQ2318" s="1268">
        <v>0</v>
      </c>
      <c r="DR2318" s="1268">
        <v>0</v>
      </c>
      <c r="DS2318" s="1268">
        <v>0</v>
      </c>
      <c r="DT2318" s="1269">
        <v>0</v>
      </c>
      <c r="DU2318" s="1268">
        <v>0</v>
      </c>
      <c r="DV2318" s="1270">
        <v>0</v>
      </c>
      <c r="DX2318" s="1198"/>
      <c r="DY2318" s="1214" t="s">
        <v>338</v>
      </c>
      <c r="DZ2318" s="1268">
        <v>0</v>
      </c>
      <c r="EA2318" s="1268">
        <v>0</v>
      </c>
      <c r="EB2318" s="1268">
        <v>0</v>
      </c>
      <c r="EC2318" s="1268">
        <v>0</v>
      </c>
      <c r="ED2318" s="1268">
        <v>0</v>
      </c>
      <c r="EE2318" s="1269">
        <v>0</v>
      </c>
      <c r="EF2318" s="1268">
        <v>0</v>
      </c>
      <c r="EG2318" s="1270">
        <v>0</v>
      </c>
      <c r="EI2318" s="1198"/>
      <c r="EJ2318" s="1214" t="s">
        <v>338</v>
      </c>
      <c r="EK2318" s="1268">
        <v>0</v>
      </c>
      <c r="EL2318" s="1268">
        <v>0</v>
      </c>
      <c r="EM2318" s="1268">
        <v>0</v>
      </c>
      <c r="EN2318" s="1268">
        <v>0</v>
      </c>
      <c r="EO2318" s="1268">
        <v>0</v>
      </c>
      <c r="EP2318" s="1269">
        <v>0</v>
      </c>
      <c r="EQ2318" s="1268">
        <v>0</v>
      </c>
      <c r="ER2318" s="1270">
        <v>0</v>
      </c>
    </row>
    <row r="2319" spans="2:148" ht="9.9499999999999993" customHeight="1">
      <c r="B2319" s="1198"/>
      <c r="C2319" s="1214" t="s">
        <v>1258</v>
      </c>
      <c r="D2319" s="1247">
        <f t="shared" si="1206"/>
        <v>0</v>
      </c>
      <c r="E2319" s="1232">
        <f t="shared" si="1207"/>
        <v>268.3</v>
      </c>
      <c r="F2319" s="1232">
        <f t="shared" si="1208"/>
        <v>708.3</v>
      </c>
      <c r="G2319" s="1232">
        <f t="shared" si="1209"/>
        <v>66.599999999999994</v>
      </c>
      <c r="H2319" s="1232">
        <f t="shared" si="1210"/>
        <v>520.9</v>
      </c>
      <c r="I2319" s="1232">
        <f t="shared" si="1211"/>
        <v>118.1</v>
      </c>
      <c r="J2319" s="1232">
        <f t="shared" si="1212"/>
        <v>118.1</v>
      </c>
      <c r="K2319" s="1232">
        <f t="shared" si="1213"/>
        <v>264.39999999999998</v>
      </c>
      <c r="L2319" s="1232">
        <f t="shared" si="1214"/>
        <v>500</v>
      </c>
      <c r="M2319" s="1232">
        <f t="shared" si="1215"/>
        <v>183.1</v>
      </c>
      <c r="N2319" s="1232">
        <f t="shared" si="1216"/>
        <v>324.8</v>
      </c>
      <c r="O2319" s="1248">
        <f t="shared" si="1217"/>
        <v>211.6</v>
      </c>
      <c r="R2319" s="1198"/>
      <c r="S2319" s="1214" t="s">
        <v>1258</v>
      </c>
      <c r="T2319" s="1268">
        <v>0</v>
      </c>
      <c r="U2319" s="1268">
        <v>0</v>
      </c>
      <c r="V2319" s="1268">
        <v>0</v>
      </c>
      <c r="W2319" s="1268">
        <v>0</v>
      </c>
      <c r="X2319" s="1268">
        <v>0</v>
      </c>
      <c r="Y2319" s="1269">
        <v>0</v>
      </c>
      <c r="Z2319" s="1268">
        <v>0</v>
      </c>
      <c r="AA2319" s="1270">
        <v>0</v>
      </c>
      <c r="AC2319" s="1198"/>
      <c r="AD2319" s="1214" t="s">
        <v>1258</v>
      </c>
      <c r="AE2319" s="1268">
        <v>0</v>
      </c>
      <c r="AF2319" s="1268">
        <v>0</v>
      </c>
      <c r="AG2319" s="1268">
        <v>268.3</v>
      </c>
      <c r="AH2319" s="1268">
        <v>0</v>
      </c>
      <c r="AI2319" s="1268">
        <v>0</v>
      </c>
      <c r="AJ2319" s="1269">
        <v>268.3</v>
      </c>
      <c r="AK2319" s="1268">
        <v>0</v>
      </c>
      <c r="AL2319" s="1270">
        <v>268.3</v>
      </c>
      <c r="AN2319" s="1198"/>
      <c r="AO2319" s="1214" t="s">
        <v>1258</v>
      </c>
      <c r="AP2319" s="1268">
        <v>0</v>
      </c>
      <c r="AQ2319" s="1268">
        <v>0</v>
      </c>
      <c r="AR2319" s="1268">
        <v>708.3</v>
      </c>
      <c r="AS2319" s="1268">
        <v>0</v>
      </c>
      <c r="AT2319" s="1268">
        <v>0</v>
      </c>
      <c r="AU2319" s="1269">
        <v>708.3</v>
      </c>
      <c r="AV2319" s="1268">
        <v>0</v>
      </c>
      <c r="AW2319" s="1270">
        <v>708.3</v>
      </c>
      <c r="AY2319" s="1198"/>
      <c r="AZ2319" s="1214" t="s">
        <v>1258</v>
      </c>
      <c r="BA2319" s="1268">
        <v>0</v>
      </c>
      <c r="BB2319" s="1268">
        <v>0</v>
      </c>
      <c r="BC2319" s="1268">
        <v>66.599999999999994</v>
      </c>
      <c r="BD2319" s="1268">
        <v>0</v>
      </c>
      <c r="BE2319" s="1268">
        <v>0</v>
      </c>
      <c r="BF2319" s="1269">
        <v>66.599999999999994</v>
      </c>
      <c r="BG2319" s="1268">
        <v>0</v>
      </c>
      <c r="BH2319" s="1270">
        <v>66.599999999999994</v>
      </c>
      <c r="BJ2319" s="1198"/>
      <c r="BK2319" s="1214" t="s">
        <v>1258</v>
      </c>
      <c r="BL2319" s="1268">
        <v>0</v>
      </c>
      <c r="BM2319" s="1268">
        <v>0</v>
      </c>
      <c r="BN2319" s="1268">
        <v>60.9</v>
      </c>
      <c r="BO2319" s="1268">
        <v>0</v>
      </c>
      <c r="BP2319" s="1268">
        <v>0</v>
      </c>
      <c r="BQ2319" s="1269">
        <v>60.9</v>
      </c>
      <c r="BR2319" s="1268">
        <v>460</v>
      </c>
      <c r="BS2319" s="1270">
        <v>520.9</v>
      </c>
      <c r="BU2319" s="1198"/>
      <c r="BV2319" s="1214" t="s">
        <v>1258</v>
      </c>
      <c r="BW2319" s="1268">
        <v>0</v>
      </c>
      <c r="BX2319" s="1268">
        <v>0</v>
      </c>
      <c r="BY2319" s="1268">
        <v>118.1</v>
      </c>
      <c r="BZ2319" s="1268">
        <v>0</v>
      </c>
      <c r="CA2319" s="1268">
        <v>0</v>
      </c>
      <c r="CB2319" s="1269">
        <v>118.1</v>
      </c>
      <c r="CC2319" s="1268">
        <v>0</v>
      </c>
      <c r="CD2319" s="1270">
        <v>118.1</v>
      </c>
      <c r="CF2319" s="1198"/>
      <c r="CG2319" s="1214" t="s">
        <v>1258</v>
      </c>
      <c r="CH2319" s="1268">
        <v>0</v>
      </c>
      <c r="CI2319" s="1268">
        <v>0</v>
      </c>
      <c r="CJ2319" s="1268">
        <v>118.1</v>
      </c>
      <c r="CK2319" s="1268">
        <v>0</v>
      </c>
      <c r="CL2319" s="1268">
        <v>0</v>
      </c>
      <c r="CM2319" s="1269">
        <v>118.1</v>
      </c>
      <c r="CN2319" s="1268">
        <v>0</v>
      </c>
      <c r="CO2319" s="1270">
        <v>118.1</v>
      </c>
      <c r="CQ2319" s="1198"/>
      <c r="CR2319" s="1214" t="s">
        <v>1258</v>
      </c>
      <c r="CS2319" s="1268">
        <v>0</v>
      </c>
      <c r="CT2319" s="1268">
        <v>0</v>
      </c>
      <c r="CU2319" s="1268">
        <v>264.39999999999998</v>
      </c>
      <c r="CV2319" s="1268">
        <v>0</v>
      </c>
      <c r="CW2319" s="1268">
        <v>0</v>
      </c>
      <c r="CX2319" s="1269">
        <v>264.39999999999998</v>
      </c>
      <c r="CY2319" s="1268">
        <v>0</v>
      </c>
      <c r="CZ2319" s="1270">
        <v>264.39999999999998</v>
      </c>
      <c r="DB2319" s="1198"/>
      <c r="DC2319" s="1214" t="s">
        <v>1258</v>
      </c>
      <c r="DD2319" s="1268">
        <v>0</v>
      </c>
      <c r="DE2319" s="1268">
        <v>0</v>
      </c>
      <c r="DF2319" s="1268">
        <v>500</v>
      </c>
      <c r="DG2319" s="1268">
        <v>0</v>
      </c>
      <c r="DH2319" s="1268">
        <v>0</v>
      </c>
      <c r="DI2319" s="1269">
        <v>500</v>
      </c>
      <c r="DJ2319" s="1268">
        <v>0</v>
      </c>
      <c r="DK2319" s="1270">
        <v>500</v>
      </c>
      <c r="DM2319" s="1198"/>
      <c r="DN2319" s="1214" t="s">
        <v>1258</v>
      </c>
      <c r="DO2319" s="1268">
        <v>0</v>
      </c>
      <c r="DP2319" s="1268">
        <v>0</v>
      </c>
      <c r="DQ2319" s="1268">
        <v>183.1</v>
      </c>
      <c r="DR2319" s="1268">
        <v>0</v>
      </c>
      <c r="DS2319" s="1268">
        <v>0</v>
      </c>
      <c r="DT2319" s="1269">
        <v>183.1</v>
      </c>
      <c r="DU2319" s="1268">
        <v>0</v>
      </c>
      <c r="DV2319" s="1270">
        <v>183.1</v>
      </c>
      <c r="DX2319" s="1198"/>
      <c r="DY2319" s="1214" t="s">
        <v>1258</v>
      </c>
      <c r="DZ2319" s="1268">
        <v>0</v>
      </c>
      <c r="EA2319" s="1268">
        <v>0</v>
      </c>
      <c r="EB2319" s="1268">
        <v>324.8</v>
      </c>
      <c r="EC2319" s="1268">
        <v>0</v>
      </c>
      <c r="ED2319" s="1268">
        <v>0</v>
      </c>
      <c r="EE2319" s="1269">
        <v>324.8</v>
      </c>
      <c r="EF2319" s="1268">
        <v>0</v>
      </c>
      <c r="EG2319" s="1270">
        <v>324.8</v>
      </c>
      <c r="EI2319" s="1198"/>
      <c r="EJ2319" s="1214" t="s">
        <v>1258</v>
      </c>
      <c r="EK2319" s="1268">
        <v>0</v>
      </c>
      <c r="EL2319" s="1268">
        <v>0</v>
      </c>
      <c r="EM2319" s="1268">
        <v>211.6</v>
      </c>
      <c r="EN2319" s="1268">
        <v>0</v>
      </c>
      <c r="EO2319" s="1268">
        <v>0</v>
      </c>
      <c r="EP2319" s="1269">
        <v>211.6</v>
      </c>
      <c r="EQ2319" s="1268">
        <v>0</v>
      </c>
      <c r="ER2319" s="1270">
        <v>211.6</v>
      </c>
    </row>
    <row r="2320" spans="2:148" ht="9.9499999999999993" customHeight="1">
      <c r="B2320" s="1213" t="s">
        <v>336</v>
      </c>
      <c r="C2320" s="432" t="s">
        <v>335</v>
      </c>
      <c r="D2320" s="1247">
        <f t="shared" si="1206"/>
        <v>24700</v>
      </c>
      <c r="E2320" s="1232">
        <f t="shared" si="1207"/>
        <v>34643.300000000003</v>
      </c>
      <c r="F2320" s="1232">
        <f t="shared" si="1208"/>
        <v>55610.500000000007</v>
      </c>
      <c r="G2320" s="1232">
        <f t="shared" si="1209"/>
        <v>41570.400000000001</v>
      </c>
      <c r="H2320" s="1232">
        <f t="shared" si="1210"/>
        <v>47746.7</v>
      </c>
      <c r="I2320" s="1232">
        <f t="shared" si="1211"/>
        <v>70244.600000000006</v>
      </c>
      <c r="J2320" s="1232">
        <f t="shared" si="1212"/>
        <v>38691.1</v>
      </c>
      <c r="K2320" s="1232">
        <f t="shared" si="1213"/>
        <v>46501.200000000004</v>
      </c>
      <c r="L2320" s="1232">
        <f t="shared" si="1214"/>
        <v>51896.800000000003</v>
      </c>
      <c r="M2320" s="1232">
        <f t="shared" si="1215"/>
        <v>60079.200000000004</v>
      </c>
      <c r="N2320" s="1232">
        <f t="shared" si="1216"/>
        <v>61059.700000000012</v>
      </c>
      <c r="O2320" s="1248">
        <f t="shared" si="1217"/>
        <v>93908.3</v>
      </c>
      <c r="R2320" s="1213" t="s">
        <v>336</v>
      </c>
      <c r="S2320" s="432" t="s">
        <v>335</v>
      </c>
      <c r="T2320" s="1266">
        <v>12383.7</v>
      </c>
      <c r="U2320" s="1266">
        <v>2</v>
      </c>
      <c r="V2320" s="1266">
        <v>0.8</v>
      </c>
      <c r="W2320" s="1266">
        <v>12313.5</v>
      </c>
      <c r="X2320" s="1266">
        <v>0</v>
      </c>
      <c r="Y2320" s="1266">
        <v>24700</v>
      </c>
      <c r="Z2320" s="1266">
        <v>0</v>
      </c>
      <c r="AA2320" s="1267">
        <v>24700</v>
      </c>
      <c r="AC2320" s="1213" t="s">
        <v>336</v>
      </c>
      <c r="AD2320" s="432" t="s">
        <v>335</v>
      </c>
      <c r="AE2320" s="1266">
        <v>26181.4</v>
      </c>
      <c r="AF2320" s="1266">
        <v>87.8</v>
      </c>
      <c r="AG2320" s="1266">
        <v>0</v>
      </c>
      <c r="AH2320" s="1266">
        <v>8105.8</v>
      </c>
      <c r="AI2320" s="1266">
        <v>0</v>
      </c>
      <c r="AJ2320" s="1266">
        <v>34375</v>
      </c>
      <c r="AK2320" s="1266">
        <v>268.3</v>
      </c>
      <c r="AL2320" s="1267">
        <v>34643.300000000003</v>
      </c>
      <c r="AN2320" s="1213" t="s">
        <v>336</v>
      </c>
      <c r="AO2320" s="432" t="s">
        <v>335</v>
      </c>
      <c r="AP2320" s="1266">
        <v>44556</v>
      </c>
      <c r="AQ2320" s="1266">
        <v>34.799999999999997</v>
      </c>
      <c r="AR2320" s="1266">
        <v>153.5</v>
      </c>
      <c r="AS2320" s="1266">
        <v>10157.9</v>
      </c>
      <c r="AT2320" s="1266">
        <v>0</v>
      </c>
      <c r="AU2320" s="1266">
        <v>54902.200000000004</v>
      </c>
      <c r="AV2320" s="1266">
        <v>708.3</v>
      </c>
      <c r="AW2320" s="1267">
        <v>55610.500000000007</v>
      </c>
      <c r="AY2320" s="1213" t="s">
        <v>336</v>
      </c>
      <c r="AZ2320" s="432" t="s">
        <v>335</v>
      </c>
      <c r="BA2320" s="1266">
        <v>31640.9</v>
      </c>
      <c r="BB2320" s="1266">
        <v>91.399999999999991</v>
      </c>
      <c r="BC2320" s="1266">
        <v>16.899999999999999</v>
      </c>
      <c r="BD2320" s="1266">
        <v>9754.6</v>
      </c>
      <c r="BE2320" s="1266">
        <v>0</v>
      </c>
      <c r="BF2320" s="1266">
        <v>41503.800000000003</v>
      </c>
      <c r="BG2320" s="1266">
        <v>66.599999999999994</v>
      </c>
      <c r="BH2320" s="1267">
        <v>41570.400000000001</v>
      </c>
      <c r="BJ2320" s="1213" t="s">
        <v>336</v>
      </c>
      <c r="BK2320" s="432" t="s">
        <v>335</v>
      </c>
      <c r="BL2320" s="1266">
        <v>36317.300000000003</v>
      </c>
      <c r="BM2320" s="1266">
        <v>0</v>
      </c>
      <c r="BN2320" s="1266">
        <v>60.3</v>
      </c>
      <c r="BO2320" s="1266">
        <v>10848.2</v>
      </c>
      <c r="BP2320" s="1266">
        <v>0</v>
      </c>
      <c r="BQ2320" s="1266">
        <v>47225.8</v>
      </c>
      <c r="BR2320" s="1266">
        <v>520.9</v>
      </c>
      <c r="BS2320" s="1267">
        <v>47746.7</v>
      </c>
      <c r="BU2320" s="1213" t="s">
        <v>336</v>
      </c>
      <c r="BV2320" s="432" t="s">
        <v>335</v>
      </c>
      <c r="BW2320" s="1266">
        <v>55329.8</v>
      </c>
      <c r="BX2320" s="1266">
        <v>678.3</v>
      </c>
      <c r="BY2320" s="1266">
        <v>391.7</v>
      </c>
      <c r="BZ2320" s="1266">
        <v>13726.7</v>
      </c>
      <c r="CA2320" s="1266">
        <v>0</v>
      </c>
      <c r="CB2320" s="1266">
        <v>70126.5</v>
      </c>
      <c r="CC2320" s="1266">
        <v>118.1</v>
      </c>
      <c r="CD2320" s="1267">
        <v>70244.600000000006</v>
      </c>
      <c r="CF2320" s="1213" t="s">
        <v>336</v>
      </c>
      <c r="CG2320" s="432" t="s">
        <v>335</v>
      </c>
      <c r="CH2320" s="1266">
        <v>28178.6</v>
      </c>
      <c r="CI2320" s="1266">
        <v>155.19999999999999</v>
      </c>
      <c r="CJ2320" s="1266">
        <v>1</v>
      </c>
      <c r="CK2320" s="1266">
        <v>10238.200000000001</v>
      </c>
      <c r="CL2320" s="1266">
        <v>0</v>
      </c>
      <c r="CM2320" s="1266">
        <v>38573</v>
      </c>
      <c r="CN2320" s="1266">
        <v>118.1</v>
      </c>
      <c r="CO2320" s="1267">
        <v>38691.1</v>
      </c>
      <c r="CQ2320" s="1213" t="s">
        <v>336</v>
      </c>
      <c r="CR2320" s="432" t="s">
        <v>335</v>
      </c>
      <c r="CS2320" s="1266">
        <v>35189.699999999997</v>
      </c>
      <c r="CT2320" s="1266">
        <v>437.3</v>
      </c>
      <c r="CU2320" s="1266">
        <v>0</v>
      </c>
      <c r="CV2320" s="1266">
        <v>10609.800000000001</v>
      </c>
      <c r="CW2320" s="1266">
        <v>0</v>
      </c>
      <c r="CX2320" s="1266">
        <v>46236.800000000003</v>
      </c>
      <c r="CY2320" s="1266">
        <v>264.39999999999998</v>
      </c>
      <c r="CZ2320" s="1267">
        <v>46501.200000000004</v>
      </c>
      <c r="DB2320" s="1213" t="s">
        <v>336</v>
      </c>
      <c r="DC2320" s="432" t="s">
        <v>335</v>
      </c>
      <c r="DD2320" s="1266">
        <v>39238.400000000001</v>
      </c>
      <c r="DE2320" s="1266">
        <v>125.5</v>
      </c>
      <c r="DF2320" s="1266">
        <v>356.29999999999995</v>
      </c>
      <c r="DG2320" s="1266">
        <v>11676.6</v>
      </c>
      <c r="DH2320" s="1266">
        <v>0</v>
      </c>
      <c r="DI2320" s="1266">
        <v>51396.800000000003</v>
      </c>
      <c r="DJ2320" s="1266">
        <v>500</v>
      </c>
      <c r="DK2320" s="1267">
        <v>51896.800000000003</v>
      </c>
      <c r="DM2320" s="1213" t="s">
        <v>336</v>
      </c>
      <c r="DN2320" s="432" t="s">
        <v>335</v>
      </c>
      <c r="DO2320" s="1266">
        <v>47840.200000000004</v>
      </c>
      <c r="DP2320" s="1266">
        <v>164.3</v>
      </c>
      <c r="DQ2320" s="1266">
        <v>1.5</v>
      </c>
      <c r="DR2320" s="1266">
        <v>11890.1</v>
      </c>
      <c r="DS2320" s="1266">
        <v>0</v>
      </c>
      <c r="DT2320" s="1266">
        <v>59896.100000000006</v>
      </c>
      <c r="DU2320" s="1266">
        <v>183.1</v>
      </c>
      <c r="DV2320" s="1267">
        <v>60079.200000000004</v>
      </c>
      <c r="DX2320" s="1213" t="s">
        <v>336</v>
      </c>
      <c r="DY2320" s="432" t="s">
        <v>335</v>
      </c>
      <c r="DZ2320" s="1266">
        <v>45905.600000000006</v>
      </c>
      <c r="EA2320" s="1266">
        <v>438.5</v>
      </c>
      <c r="EB2320" s="1266">
        <v>2.8999999999999986</v>
      </c>
      <c r="EC2320" s="1266">
        <v>14387.899999999998</v>
      </c>
      <c r="ED2320" s="1266">
        <v>0</v>
      </c>
      <c r="EE2320" s="1266">
        <v>60734.900000000009</v>
      </c>
      <c r="EF2320" s="1266">
        <v>324.8</v>
      </c>
      <c r="EG2320" s="1267">
        <v>61059.700000000012</v>
      </c>
      <c r="EI2320" s="1213" t="s">
        <v>336</v>
      </c>
      <c r="EJ2320" s="432" t="s">
        <v>335</v>
      </c>
      <c r="EK2320" s="1266">
        <v>79143.100000000006</v>
      </c>
      <c r="EL2320" s="1266">
        <v>1496</v>
      </c>
      <c r="EM2320" s="1266">
        <v>183.5</v>
      </c>
      <c r="EN2320" s="1266">
        <v>12874.1</v>
      </c>
      <c r="EO2320" s="1266">
        <v>0</v>
      </c>
      <c r="EP2320" s="1266">
        <v>93696.7</v>
      </c>
      <c r="EQ2320" s="1266">
        <v>211.6</v>
      </c>
      <c r="ER2320" s="1267">
        <v>93908.3</v>
      </c>
    </row>
    <row r="2321" spans="2:148" ht="9.9499999999999993" customHeight="1">
      <c r="B2321" s="1213"/>
      <c r="C2321" s="432"/>
      <c r="D2321" s="1247">
        <f t="shared" si="1206"/>
        <v>0</v>
      </c>
      <c r="E2321" s="1232">
        <f t="shared" si="1207"/>
        <v>0</v>
      </c>
      <c r="F2321" s="1232">
        <f t="shared" si="1208"/>
        <v>0</v>
      </c>
      <c r="G2321" s="1232">
        <f t="shared" si="1209"/>
        <v>0</v>
      </c>
      <c r="H2321" s="1232">
        <f t="shared" si="1210"/>
        <v>0</v>
      </c>
      <c r="I2321" s="1232">
        <f t="shared" si="1211"/>
        <v>0</v>
      </c>
      <c r="J2321" s="1232">
        <f t="shared" si="1212"/>
        <v>0</v>
      </c>
      <c r="K2321" s="1232">
        <f t="shared" si="1213"/>
        <v>0</v>
      </c>
      <c r="L2321" s="1232">
        <f t="shared" si="1214"/>
        <v>0</v>
      </c>
      <c r="M2321" s="1232">
        <f t="shared" si="1215"/>
        <v>0</v>
      </c>
      <c r="N2321" s="1232">
        <f t="shared" si="1216"/>
        <v>0</v>
      </c>
      <c r="O2321" s="1248">
        <f t="shared" si="1217"/>
        <v>0</v>
      </c>
      <c r="R2321" s="1213"/>
      <c r="S2321" s="432"/>
      <c r="T2321" s="1266"/>
      <c r="U2321" s="1266"/>
      <c r="V2321" s="1266"/>
      <c r="W2321" s="1266"/>
      <c r="X2321" s="1266"/>
      <c r="Y2321" s="1266"/>
      <c r="Z2321" s="1266"/>
      <c r="AA2321" s="1267"/>
      <c r="AC2321" s="1213"/>
      <c r="AD2321" s="432"/>
      <c r="AE2321" s="1266"/>
      <c r="AF2321" s="1266"/>
      <c r="AG2321" s="1266"/>
      <c r="AH2321" s="1266"/>
      <c r="AI2321" s="1266"/>
      <c r="AJ2321" s="1266"/>
      <c r="AK2321" s="1266"/>
      <c r="AL2321" s="1267"/>
      <c r="AN2321" s="1213"/>
      <c r="AO2321" s="432"/>
      <c r="AP2321" s="1266"/>
      <c r="AQ2321" s="1266"/>
      <c r="AR2321" s="1266"/>
      <c r="AS2321" s="1266"/>
      <c r="AT2321" s="1266"/>
      <c r="AU2321" s="1266"/>
      <c r="AV2321" s="1266"/>
      <c r="AW2321" s="1267"/>
      <c r="AY2321" s="1213"/>
      <c r="AZ2321" s="432"/>
      <c r="BA2321" s="1266"/>
      <c r="BB2321" s="1266"/>
      <c r="BC2321" s="1266"/>
      <c r="BD2321" s="1266"/>
      <c r="BE2321" s="1266"/>
      <c r="BF2321" s="1266"/>
      <c r="BG2321" s="1266"/>
      <c r="BH2321" s="1267"/>
      <c r="BJ2321" s="1213"/>
      <c r="BK2321" s="432"/>
      <c r="BL2321" s="1266"/>
      <c r="BM2321" s="1266"/>
      <c r="BN2321" s="1266"/>
      <c r="BO2321" s="1266"/>
      <c r="BP2321" s="1266"/>
      <c r="BQ2321" s="1266"/>
      <c r="BR2321" s="1266"/>
      <c r="BS2321" s="1267"/>
      <c r="BU2321" s="1213"/>
      <c r="BV2321" s="432"/>
      <c r="BW2321" s="1266"/>
      <c r="BX2321" s="1266"/>
      <c r="BY2321" s="1266"/>
      <c r="BZ2321" s="1266"/>
      <c r="CA2321" s="1266"/>
      <c r="CB2321" s="1266"/>
      <c r="CC2321" s="1266"/>
      <c r="CD2321" s="1267"/>
      <c r="CF2321" s="1213"/>
      <c r="CG2321" s="432"/>
      <c r="CH2321" s="1266"/>
      <c r="CI2321" s="1266"/>
      <c r="CJ2321" s="1266"/>
      <c r="CK2321" s="1266"/>
      <c r="CL2321" s="1266"/>
      <c r="CM2321" s="1266"/>
      <c r="CN2321" s="1266"/>
      <c r="CO2321" s="1267"/>
      <c r="CQ2321" s="1213"/>
      <c r="CR2321" s="432"/>
      <c r="CS2321" s="1266"/>
      <c r="CT2321" s="1266"/>
      <c r="CU2321" s="1266"/>
      <c r="CV2321" s="1266"/>
      <c r="CW2321" s="1266"/>
      <c r="CX2321" s="1266"/>
      <c r="CY2321" s="1266"/>
      <c r="CZ2321" s="1267"/>
      <c r="DB2321" s="1213"/>
      <c r="DC2321" s="432"/>
      <c r="DD2321" s="1266"/>
      <c r="DE2321" s="1266"/>
      <c r="DF2321" s="1266"/>
      <c r="DG2321" s="1266"/>
      <c r="DH2321" s="1266"/>
      <c r="DI2321" s="1266"/>
      <c r="DJ2321" s="1266"/>
      <c r="DK2321" s="1267"/>
      <c r="DM2321" s="1213"/>
      <c r="DN2321" s="432"/>
      <c r="DO2321" s="1266"/>
      <c r="DP2321" s="1266"/>
      <c r="DQ2321" s="1266"/>
      <c r="DR2321" s="1266"/>
      <c r="DS2321" s="1266"/>
      <c r="DT2321" s="1266"/>
      <c r="DU2321" s="1266"/>
      <c r="DV2321" s="1267"/>
      <c r="DX2321" s="1213"/>
      <c r="DY2321" s="432"/>
      <c r="DZ2321" s="1266"/>
      <c r="EA2321" s="1266"/>
      <c r="EB2321" s="1266"/>
      <c r="EC2321" s="1266"/>
      <c r="ED2321" s="1266"/>
      <c r="EE2321" s="1266"/>
      <c r="EF2321" s="1266"/>
      <c r="EG2321" s="1267"/>
      <c r="EI2321" s="1213"/>
      <c r="EJ2321" s="432"/>
      <c r="EK2321" s="1266"/>
      <c r="EL2321" s="1266"/>
      <c r="EM2321" s="1266"/>
      <c r="EN2321" s="1266"/>
      <c r="EO2321" s="1266"/>
      <c r="EP2321" s="1266"/>
      <c r="EQ2321" s="1266"/>
      <c r="ER2321" s="1267"/>
    </row>
    <row r="2322" spans="2:148" ht="9.9499999999999993" customHeight="1">
      <c r="B2322" s="1213" t="s">
        <v>334</v>
      </c>
      <c r="C2322" s="432" t="s">
        <v>2048</v>
      </c>
      <c r="D2322" s="1247">
        <f t="shared" si="1206"/>
        <v>145031.79999999999</v>
      </c>
      <c r="E2322" s="1232">
        <f t="shared" si="1207"/>
        <v>134585.60000000001</v>
      </c>
      <c r="F2322" s="1232">
        <f t="shared" si="1208"/>
        <v>162734.90000000002</v>
      </c>
      <c r="G2322" s="1232">
        <f t="shared" si="1209"/>
        <v>157853.89999999997</v>
      </c>
      <c r="H2322" s="1232">
        <f t="shared" si="1210"/>
        <v>183044.6</v>
      </c>
      <c r="I2322" s="1232">
        <f t="shared" si="1211"/>
        <v>199202.29999999996</v>
      </c>
      <c r="J2322" s="1232">
        <f t="shared" si="1212"/>
        <v>181616.3</v>
      </c>
      <c r="K2322" s="1232">
        <f t="shared" si="1213"/>
        <v>173791.4</v>
      </c>
      <c r="L2322" s="1232">
        <f t="shared" si="1214"/>
        <v>181767.00000000003</v>
      </c>
      <c r="M2322" s="1232">
        <f t="shared" si="1215"/>
        <v>187062.1</v>
      </c>
      <c r="N2322" s="1232">
        <f t="shared" si="1216"/>
        <v>206083.59999999998</v>
      </c>
      <c r="O2322" s="1248">
        <f t="shared" si="1217"/>
        <v>327330.59999999998</v>
      </c>
      <c r="R2322" s="1213" t="s">
        <v>334</v>
      </c>
      <c r="S2322" s="432" t="s">
        <v>2048</v>
      </c>
      <c r="T2322" s="1266">
        <v>43997.899999999994</v>
      </c>
      <c r="U2322" s="1266">
        <v>11853.3</v>
      </c>
      <c r="V2322" s="1266">
        <v>3791.5</v>
      </c>
      <c r="W2322" s="1266">
        <v>63074.200000000004</v>
      </c>
      <c r="X2322" s="1266">
        <v>1745.6</v>
      </c>
      <c r="Y2322" s="1266">
        <v>124462.5</v>
      </c>
      <c r="Z2322" s="1266">
        <v>20569.3</v>
      </c>
      <c r="AA2322" s="1267">
        <v>145031.79999999999</v>
      </c>
      <c r="AC2322" s="1213" t="s">
        <v>334</v>
      </c>
      <c r="AD2322" s="432" t="s">
        <v>2048</v>
      </c>
      <c r="AE2322" s="1266">
        <v>40569.9</v>
      </c>
      <c r="AF2322" s="1266">
        <v>8398.2999999999993</v>
      </c>
      <c r="AG2322" s="1266">
        <v>8949.7000000000007</v>
      </c>
      <c r="AH2322" s="1266">
        <v>54301.2</v>
      </c>
      <c r="AI2322" s="1266">
        <v>1694.4</v>
      </c>
      <c r="AJ2322" s="1266">
        <v>113913.5</v>
      </c>
      <c r="AK2322" s="1266">
        <v>20672.099999999999</v>
      </c>
      <c r="AL2322" s="1267">
        <v>134585.60000000001</v>
      </c>
      <c r="AN2322" s="1213" t="s">
        <v>334</v>
      </c>
      <c r="AO2322" s="432" t="s">
        <v>2048</v>
      </c>
      <c r="AP2322" s="1266">
        <v>47138.499999999993</v>
      </c>
      <c r="AQ2322" s="1266">
        <v>11035.400000000001</v>
      </c>
      <c r="AR2322" s="1266">
        <v>7332.1</v>
      </c>
      <c r="AS2322" s="1266">
        <v>69596.100000000006</v>
      </c>
      <c r="AT2322" s="1266">
        <v>1912.5</v>
      </c>
      <c r="AU2322" s="1266">
        <v>137014.6</v>
      </c>
      <c r="AV2322" s="1266">
        <v>25720.300000000003</v>
      </c>
      <c r="AW2322" s="1267">
        <v>162734.90000000002</v>
      </c>
      <c r="AY2322" s="1213" t="s">
        <v>334</v>
      </c>
      <c r="AZ2322" s="432" t="s">
        <v>2048</v>
      </c>
      <c r="BA2322" s="1266">
        <v>51649.599999999999</v>
      </c>
      <c r="BB2322" s="1266">
        <v>10288.300000000001</v>
      </c>
      <c r="BC2322" s="1266">
        <v>6858.6000000000031</v>
      </c>
      <c r="BD2322" s="1266">
        <v>66594.599999999991</v>
      </c>
      <c r="BE2322" s="1266">
        <v>1913.6000000000001</v>
      </c>
      <c r="BF2322" s="1266">
        <v>137304.69999999998</v>
      </c>
      <c r="BG2322" s="1266">
        <v>20549.199999999997</v>
      </c>
      <c r="BH2322" s="1267">
        <v>157853.89999999997</v>
      </c>
      <c r="BJ2322" s="1213" t="s">
        <v>334</v>
      </c>
      <c r="BK2322" s="432" t="s">
        <v>2048</v>
      </c>
      <c r="BL2322" s="1266">
        <v>63826.9</v>
      </c>
      <c r="BM2322" s="1266">
        <v>12839.9</v>
      </c>
      <c r="BN2322" s="1266">
        <v>8982.6</v>
      </c>
      <c r="BO2322" s="1266">
        <v>70610.5</v>
      </c>
      <c r="BP2322" s="1266">
        <v>1663.7</v>
      </c>
      <c r="BQ2322" s="1266">
        <v>157923.6</v>
      </c>
      <c r="BR2322" s="1266">
        <v>25121</v>
      </c>
      <c r="BS2322" s="1267">
        <v>183044.6</v>
      </c>
      <c r="BU2322" s="1213" t="s">
        <v>334</v>
      </c>
      <c r="BV2322" s="432" t="s">
        <v>2048</v>
      </c>
      <c r="BW2322" s="1266">
        <v>53567.299999999988</v>
      </c>
      <c r="BX2322" s="1266">
        <v>14596.399999999998</v>
      </c>
      <c r="BY2322" s="1266">
        <v>7565.8000000000056</v>
      </c>
      <c r="BZ2322" s="1266">
        <v>92237.9</v>
      </c>
      <c r="CA2322" s="1266">
        <v>2941.3</v>
      </c>
      <c r="CB2322" s="1266">
        <v>170908.69999999995</v>
      </c>
      <c r="CC2322" s="1266">
        <v>28293.599999999999</v>
      </c>
      <c r="CD2322" s="1267">
        <v>199202.29999999996</v>
      </c>
      <c r="CF2322" s="1213" t="s">
        <v>334</v>
      </c>
      <c r="CG2322" s="432" t="s">
        <v>2048</v>
      </c>
      <c r="CH2322" s="1266">
        <v>53963.6</v>
      </c>
      <c r="CI2322" s="1266">
        <v>11196.5</v>
      </c>
      <c r="CJ2322" s="1266">
        <v>9542</v>
      </c>
      <c r="CK2322" s="1266">
        <v>74712.3</v>
      </c>
      <c r="CL2322" s="1266">
        <v>2153.3000000000002</v>
      </c>
      <c r="CM2322" s="1266">
        <v>151567.70000000001</v>
      </c>
      <c r="CN2322" s="1266">
        <v>30048.6</v>
      </c>
      <c r="CO2322" s="1267">
        <v>181616.3</v>
      </c>
      <c r="CQ2322" s="1213" t="s">
        <v>334</v>
      </c>
      <c r="CR2322" s="432" t="s">
        <v>2048</v>
      </c>
      <c r="CS2322" s="1266">
        <v>50753.399999999994</v>
      </c>
      <c r="CT2322" s="1266">
        <v>11331.3</v>
      </c>
      <c r="CU2322" s="1266">
        <v>10671.7</v>
      </c>
      <c r="CV2322" s="1266">
        <v>70890.599999999991</v>
      </c>
      <c r="CW2322" s="1266">
        <v>2375.9</v>
      </c>
      <c r="CX2322" s="1266">
        <v>146022.9</v>
      </c>
      <c r="CY2322" s="1266">
        <v>27768.5</v>
      </c>
      <c r="CZ2322" s="1267">
        <v>173791.4</v>
      </c>
      <c r="DB2322" s="1213" t="s">
        <v>334</v>
      </c>
      <c r="DC2322" s="432" t="s">
        <v>2048</v>
      </c>
      <c r="DD2322" s="1266">
        <v>52799.399999999994</v>
      </c>
      <c r="DE2322" s="1266">
        <v>12741.800000000001</v>
      </c>
      <c r="DF2322" s="1266">
        <v>10586</v>
      </c>
      <c r="DG2322" s="1266">
        <v>78015.700000000012</v>
      </c>
      <c r="DH2322" s="1266">
        <v>2346.1</v>
      </c>
      <c r="DI2322" s="1266">
        <v>156489.00000000003</v>
      </c>
      <c r="DJ2322" s="1266">
        <v>25278</v>
      </c>
      <c r="DK2322" s="1267">
        <v>181767.00000000003</v>
      </c>
      <c r="DM2322" s="1213" t="s">
        <v>334</v>
      </c>
      <c r="DN2322" s="432" t="s">
        <v>2048</v>
      </c>
      <c r="DO2322" s="1266">
        <v>49369.200000000004</v>
      </c>
      <c r="DP2322" s="1266">
        <v>13072.5</v>
      </c>
      <c r="DQ2322" s="1266">
        <v>8463.4</v>
      </c>
      <c r="DR2322" s="1266">
        <v>86988.9</v>
      </c>
      <c r="DS2322" s="1266">
        <v>2239.6</v>
      </c>
      <c r="DT2322" s="1266">
        <v>160133.6</v>
      </c>
      <c r="DU2322" s="1266">
        <v>26928.5</v>
      </c>
      <c r="DV2322" s="1267">
        <v>187062.1</v>
      </c>
      <c r="DX2322" s="1213" t="s">
        <v>334</v>
      </c>
      <c r="DY2322" s="432" t="s">
        <v>2048</v>
      </c>
      <c r="DZ2322" s="1266">
        <v>50975.7</v>
      </c>
      <c r="EA2322" s="1266">
        <v>15581.399999999998</v>
      </c>
      <c r="EB2322" s="1266">
        <v>12169.2</v>
      </c>
      <c r="EC2322" s="1266">
        <v>102331.20000000001</v>
      </c>
      <c r="ED2322" s="1266">
        <v>2436.9</v>
      </c>
      <c r="EE2322" s="1266">
        <v>183494.39999999999</v>
      </c>
      <c r="EF2322" s="1266">
        <v>22589.199999999997</v>
      </c>
      <c r="EG2322" s="1267">
        <v>206083.59999999998</v>
      </c>
      <c r="EI2322" s="1213" t="s">
        <v>334</v>
      </c>
      <c r="EJ2322" s="432" t="s">
        <v>2048</v>
      </c>
      <c r="EK2322" s="1266">
        <v>55831.6</v>
      </c>
      <c r="EL2322" s="1266">
        <v>13701</v>
      </c>
      <c r="EM2322" s="1266">
        <v>13063.8</v>
      </c>
      <c r="EN2322" s="1266">
        <v>202556.4</v>
      </c>
      <c r="EO2322" s="1266">
        <v>3281.6</v>
      </c>
      <c r="EP2322" s="1266">
        <v>288434.40000000002</v>
      </c>
      <c r="EQ2322" s="1266">
        <v>38896.199999999997</v>
      </c>
      <c r="ER2322" s="1267">
        <v>327330.59999999998</v>
      </c>
    </row>
    <row r="2323" spans="2:148" ht="9.9499999999999993" customHeight="1" thickBot="1">
      <c r="B2323" s="1213" t="s">
        <v>332</v>
      </c>
      <c r="C2323" s="432" t="s">
        <v>331</v>
      </c>
      <c r="D2323" s="1247">
        <f t="shared" si="1206"/>
        <v>145579.79999999999</v>
      </c>
      <c r="E2323" s="1232">
        <f t="shared" si="1207"/>
        <v>151962.9</v>
      </c>
      <c r="F2323" s="1232">
        <f t="shared" si="1208"/>
        <v>194454.39999999999</v>
      </c>
      <c r="G2323" s="1232">
        <f t="shared" si="1209"/>
        <v>170611.8</v>
      </c>
      <c r="H2323" s="1232">
        <f t="shared" si="1210"/>
        <v>196745.3</v>
      </c>
      <c r="I2323" s="1232">
        <f t="shared" si="1211"/>
        <v>244301.99999999997</v>
      </c>
      <c r="J2323" s="1232">
        <f t="shared" si="1212"/>
        <v>207330.9</v>
      </c>
      <c r="K2323" s="1232">
        <f t="shared" si="1213"/>
        <v>211024.3</v>
      </c>
      <c r="L2323" s="1232">
        <f t="shared" si="1214"/>
        <v>220680.70000000004</v>
      </c>
      <c r="M2323" s="1232">
        <f t="shared" si="1215"/>
        <v>250020.80000000002</v>
      </c>
      <c r="N2323" s="1232">
        <f t="shared" si="1216"/>
        <v>220144.2</v>
      </c>
      <c r="O2323" s="1248">
        <f t="shared" si="1217"/>
        <v>386629</v>
      </c>
      <c r="R2323" s="1213" t="s">
        <v>332</v>
      </c>
      <c r="S2323" s="432" t="s">
        <v>331</v>
      </c>
      <c r="T2323" s="1266">
        <v>47998.399999999994</v>
      </c>
      <c r="U2323" s="1266">
        <v>10659.500000000002</v>
      </c>
      <c r="V2323" s="1266">
        <v>4911.4000000000005</v>
      </c>
      <c r="W2323" s="1266">
        <v>61685.899999999994</v>
      </c>
      <c r="X2323" s="1266">
        <v>1745.6</v>
      </c>
      <c r="Y2323" s="1266">
        <v>127000.79999999999</v>
      </c>
      <c r="Z2323" s="1266">
        <v>18579</v>
      </c>
      <c r="AA2323" s="1267">
        <v>145579.79999999999</v>
      </c>
      <c r="AC2323" s="1213" t="s">
        <v>332</v>
      </c>
      <c r="AD2323" s="432" t="s">
        <v>331</v>
      </c>
      <c r="AE2323" s="1266">
        <v>57940.3</v>
      </c>
      <c r="AF2323" s="1266">
        <v>7011.3</v>
      </c>
      <c r="AG2323" s="1266">
        <v>6538.9</v>
      </c>
      <c r="AH2323" s="1266">
        <v>54198.8</v>
      </c>
      <c r="AI2323" s="1266">
        <v>1694.4</v>
      </c>
      <c r="AJ2323" s="1266">
        <v>127383.7</v>
      </c>
      <c r="AK2323" s="1266">
        <v>24579.200000000001</v>
      </c>
      <c r="AL2323" s="1267">
        <v>151962.9</v>
      </c>
      <c r="AN2323" s="1213" t="s">
        <v>332</v>
      </c>
      <c r="AO2323" s="432" t="s">
        <v>331</v>
      </c>
      <c r="AP2323" s="1266">
        <v>80638.799999999988</v>
      </c>
      <c r="AQ2323" s="1266">
        <v>10790.7</v>
      </c>
      <c r="AR2323" s="1266">
        <v>7502.4</v>
      </c>
      <c r="AS2323" s="1266">
        <v>68854.100000000006</v>
      </c>
      <c r="AT2323" s="1266">
        <v>1912.5</v>
      </c>
      <c r="AU2323" s="1266">
        <v>169698.5</v>
      </c>
      <c r="AV2323" s="1266">
        <v>24755.9</v>
      </c>
      <c r="AW2323" s="1267">
        <v>194454.39999999999</v>
      </c>
      <c r="AY2323" s="1213" t="s">
        <v>332</v>
      </c>
      <c r="AZ2323" s="432" t="s">
        <v>331</v>
      </c>
      <c r="BA2323" s="1266">
        <v>67486.399999999994</v>
      </c>
      <c r="BB2323" s="1266">
        <v>10447.300000000001</v>
      </c>
      <c r="BC2323" s="1266">
        <v>6432.0999999999985</v>
      </c>
      <c r="BD2323" s="1266">
        <v>64487.499999999993</v>
      </c>
      <c r="BE2323" s="1266">
        <v>1913.6</v>
      </c>
      <c r="BF2323" s="1266">
        <v>150766.9</v>
      </c>
      <c r="BG2323" s="1266">
        <v>19844.899999999998</v>
      </c>
      <c r="BH2323" s="1267">
        <v>170611.8</v>
      </c>
      <c r="BJ2323" s="1213" t="s">
        <v>332</v>
      </c>
      <c r="BK2323" s="432" t="s">
        <v>331</v>
      </c>
      <c r="BL2323" s="1266">
        <v>83528.100000000006</v>
      </c>
      <c r="BM2323" s="1266">
        <v>11106.9</v>
      </c>
      <c r="BN2323" s="1266">
        <v>7936.7</v>
      </c>
      <c r="BO2323" s="1266">
        <v>70330</v>
      </c>
      <c r="BP2323" s="1266">
        <v>1663.7</v>
      </c>
      <c r="BQ2323" s="1266">
        <v>174565.4</v>
      </c>
      <c r="BR2323" s="1266">
        <v>22179.9</v>
      </c>
      <c r="BS2323" s="1267">
        <v>196745.3</v>
      </c>
      <c r="BU2323" s="1213" t="s">
        <v>332</v>
      </c>
      <c r="BV2323" s="432" t="s">
        <v>331</v>
      </c>
      <c r="BW2323" s="1266">
        <v>101471.1</v>
      </c>
      <c r="BX2323" s="1266">
        <v>14383.199999999999</v>
      </c>
      <c r="BY2323" s="1266">
        <v>7198.5</v>
      </c>
      <c r="BZ2323" s="1266">
        <v>91352.599999999991</v>
      </c>
      <c r="CA2323" s="1266">
        <v>2941.3</v>
      </c>
      <c r="CB2323" s="1266">
        <v>217346.69999999998</v>
      </c>
      <c r="CC2323" s="1266">
        <v>26955.3</v>
      </c>
      <c r="CD2323" s="1267">
        <v>244301.99999999997</v>
      </c>
      <c r="CF2323" s="1213" t="s">
        <v>332</v>
      </c>
      <c r="CG2323" s="432" t="s">
        <v>331</v>
      </c>
      <c r="CH2323" s="1266">
        <v>85530.9</v>
      </c>
      <c r="CI2323" s="1266">
        <v>11787.3</v>
      </c>
      <c r="CJ2323" s="1266">
        <v>7954.2</v>
      </c>
      <c r="CK2323" s="1266">
        <v>72920.3</v>
      </c>
      <c r="CL2323" s="1266">
        <v>2153.3000000000002</v>
      </c>
      <c r="CM2323" s="1266">
        <v>180346</v>
      </c>
      <c r="CN2323" s="1266">
        <v>26984.9</v>
      </c>
      <c r="CO2323" s="1267">
        <v>207330.9</v>
      </c>
      <c r="CQ2323" s="1213" t="s">
        <v>332</v>
      </c>
      <c r="CR2323" s="432" t="s">
        <v>331</v>
      </c>
      <c r="CS2323" s="1266">
        <v>88399.5</v>
      </c>
      <c r="CT2323" s="1266">
        <v>11641.9</v>
      </c>
      <c r="CU2323" s="1266">
        <v>8914.2999999999993</v>
      </c>
      <c r="CV2323" s="1266">
        <v>70087.299999999988</v>
      </c>
      <c r="CW2323" s="1266">
        <v>2375.9</v>
      </c>
      <c r="CX2323" s="1266">
        <v>181418.9</v>
      </c>
      <c r="CY2323" s="1266">
        <v>29605.4</v>
      </c>
      <c r="CZ2323" s="1267">
        <v>211024.3</v>
      </c>
      <c r="DB2323" s="1213" t="s">
        <v>332</v>
      </c>
      <c r="DC2323" s="432" t="s">
        <v>331</v>
      </c>
      <c r="DD2323" s="1266">
        <v>92149.5</v>
      </c>
      <c r="DE2323" s="1266">
        <v>12879</v>
      </c>
      <c r="DF2323" s="1266">
        <v>9207.4999999999982</v>
      </c>
      <c r="DG2323" s="1266">
        <v>78548.900000000009</v>
      </c>
      <c r="DH2323" s="1266">
        <v>2346.1</v>
      </c>
      <c r="DI2323" s="1266">
        <v>195131.00000000003</v>
      </c>
      <c r="DJ2323" s="1266">
        <v>25549.7</v>
      </c>
      <c r="DK2323" s="1267">
        <v>220680.70000000004</v>
      </c>
      <c r="DM2323" s="1213" t="s">
        <v>332</v>
      </c>
      <c r="DN2323" s="432" t="s">
        <v>331</v>
      </c>
      <c r="DO2323" s="1266">
        <v>117460.29999999999</v>
      </c>
      <c r="DP2323" s="1266">
        <v>13307.4</v>
      </c>
      <c r="DQ2323" s="1266">
        <v>9192</v>
      </c>
      <c r="DR2323" s="1266">
        <v>80070.3</v>
      </c>
      <c r="DS2323" s="1266">
        <v>2239.6</v>
      </c>
      <c r="DT2323" s="1266">
        <v>222269.6</v>
      </c>
      <c r="DU2323" s="1266">
        <v>27751.200000000001</v>
      </c>
      <c r="DV2323" s="1267">
        <v>250020.80000000002</v>
      </c>
      <c r="DX2323" s="1213" t="s">
        <v>332</v>
      </c>
      <c r="DY2323" s="432" t="s">
        <v>331</v>
      </c>
      <c r="DZ2323" s="1266">
        <v>87343.6</v>
      </c>
      <c r="EA2323" s="1266">
        <v>17201.100000000002</v>
      </c>
      <c r="EB2323" s="1266">
        <v>7040.5</v>
      </c>
      <c r="EC2323" s="1266">
        <v>83957.499999999985</v>
      </c>
      <c r="ED2323" s="1266">
        <v>2436.9</v>
      </c>
      <c r="EE2323" s="1266">
        <v>197979.6</v>
      </c>
      <c r="EF2323" s="1266">
        <v>22164.600000000002</v>
      </c>
      <c r="EG2323" s="1267">
        <v>220144.2</v>
      </c>
      <c r="EI2323" s="1213" t="s">
        <v>332</v>
      </c>
      <c r="EJ2323" s="432" t="s">
        <v>331</v>
      </c>
      <c r="EK2323" s="1266">
        <v>195741</v>
      </c>
      <c r="EL2323" s="1266">
        <v>20165.3</v>
      </c>
      <c r="EM2323" s="1266">
        <v>13109.1</v>
      </c>
      <c r="EN2323" s="1266">
        <v>116842.4</v>
      </c>
      <c r="EO2323" s="1266">
        <v>3281.6</v>
      </c>
      <c r="EP2323" s="1266">
        <v>349139.4</v>
      </c>
      <c r="EQ2323" s="1266">
        <v>37489.599999999999</v>
      </c>
      <c r="ER2323" s="1267">
        <v>386629</v>
      </c>
    </row>
    <row r="2324" spans="2:148" ht="9.9499999999999993" customHeight="1" thickBot="1">
      <c r="B2324" s="1185" t="s">
        <v>330</v>
      </c>
      <c r="C2324" s="1186" t="s">
        <v>2049</v>
      </c>
      <c r="D2324" s="1250">
        <f t="shared" si="1206"/>
        <v>-547.99999999999363</v>
      </c>
      <c r="E2324" s="1249">
        <f t="shared" si="1207"/>
        <v>-17377.3</v>
      </c>
      <c r="F2324" s="1249">
        <f t="shared" si="1208"/>
        <v>-31719.499999999993</v>
      </c>
      <c r="G2324" s="1249">
        <f t="shared" si="1209"/>
        <v>-12757.899999999994</v>
      </c>
      <c r="H2324" s="1249">
        <f t="shared" si="1210"/>
        <v>-13700.7</v>
      </c>
      <c r="I2324" s="1249">
        <f t="shared" si="1211"/>
        <v>-45099.700000000012</v>
      </c>
      <c r="J2324" s="1249">
        <f t="shared" si="1212"/>
        <v>-25714.6</v>
      </c>
      <c r="K2324" s="1249">
        <f t="shared" si="1213"/>
        <v>-37232.9</v>
      </c>
      <c r="L2324" s="1249">
        <f t="shared" si="1214"/>
        <v>-38913.699999999997</v>
      </c>
      <c r="M2324" s="1249">
        <f t="shared" si="1215"/>
        <v>-62958.699999999983</v>
      </c>
      <c r="N2324" s="1249">
        <f t="shared" si="1216"/>
        <v>-14060.599999999988</v>
      </c>
      <c r="O2324" s="1251">
        <f t="shared" si="1217"/>
        <v>-59298.400000000001</v>
      </c>
      <c r="R2324" s="1185" t="s">
        <v>330</v>
      </c>
      <c r="S2324" s="1186" t="s">
        <v>2049</v>
      </c>
      <c r="T2324" s="1272">
        <v>-4000.5</v>
      </c>
      <c r="U2324" s="1272">
        <v>1193.7999999999975</v>
      </c>
      <c r="V2324" s="1272">
        <v>-1119.9000000000005</v>
      </c>
      <c r="W2324" s="1272">
        <v>1388.3000000000102</v>
      </c>
      <c r="X2324" s="1272">
        <v>0</v>
      </c>
      <c r="Y2324" s="1272">
        <v>-2538.2999999999929</v>
      </c>
      <c r="Z2324" s="1272">
        <v>1990.2999999999993</v>
      </c>
      <c r="AA2324" s="1273">
        <v>-547.99999999999363</v>
      </c>
      <c r="AC2324" s="1185" t="s">
        <v>330</v>
      </c>
      <c r="AD2324" s="1186" t="s">
        <v>2049</v>
      </c>
      <c r="AE2324" s="1272">
        <v>-17370.400000000001</v>
      </c>
      <c r="AF2324" s="1272">
        <v>1387</v>
      </c>
      <c r="AG2324" s="1272">
        <v>2410.8000000000002</v>
      </c>
      <c r="AH2324" s="1272">
        <v>102.4</v>
      </c>
      <c r="AI2324" s="1272">
        <v>0</v>
      </c>
      <c r="AJ2324" s="1272">
        <v>-13470.2</v>
      </c>
      <c r="AK2324" s="1272">
        <v>-3907.1</v>
      </c>
      <c r="AL2324" s="1273">
        <v>-17377.3</v>
      </c>
      <c r="AN2324" s="1185" t="s">
        <v>330</v>
      </c>
      <c r="AO2324" s="1186" t="s">
        <v>2049</v>
      </c>
      <c r="AP2324" s="1272">
        <v>-33500.299999999996</v>
      </c>
      <c r="AQ2324" s="1272">
        <v>244.70000000000073</v>
      </c>
      <c r="AR2324" s="1272">
        <v>-170.29999999999927</v>
      </c>
      <c r="AS2324" s="1272">
        <v>742</v>
      </c>
      <c r="AT2324" s="1272">
        <v>0</v>
      </c>
      <c r="AU2324" s="1272">
        <v>-32683.899999999994</v>
      </c>
      <c r="AV2324" s="1272">
        <v>964.40000000000146</v>
      </c>
      <c r="AW2324" s="1273">
        <v>-31719.499999999993</v>
      </c>
      <c r="AY2324" s="1185" t="s">
        <v>330</v>
      </c>
      <c r="AZ2324" s="1186" t="s">
        <v>2049</v>
      </c>
      <c r="BA2324" s="1272">
        <v>-15836.799999999996</v>
      </c>
      <c r="BB2324" s="1272">
        <v>-159</v>
      </c>
      <c r="BC2324" s="1272">
        <v>426.50000000000455</v>
      </c>
      <c r="BD2324" s="1272">
        <v>2107.0999999999985</v>
      </c>
      <c r="BE2324" s="1272">
        <v>0</v>
      </c>
      <c r="BF2324" s="1272">
        <v>-13462.199999999993</v>
      </c>
      <c r="BG2324" s="1272">
        <v>704.29999999999927</v>
      </c>
      <c r="BH2324" s="1273">
        <v>-12757.899999999994</v>
      </c>
      <c r="BJ2324" s="1185" t="s">
        <v>330</v>
      </c>
      <c r="BK2324" s="1186" t="s">
        <v>2049</v>
      </c>
      <c r="BL2324" s="1272">
        <v>-19701.2</v>
      </c>
      <c r="BM2324" s="1272">
        <v>1733</v>
      </c>
      <c r="BN2324" s="1272">
        <v>1045.9000000000001</v>
      </c>
      <c r="BO2324" s="1272">
        <v>280.5</v>
      </c>
      <c r="BP2324" s="1272">
        <v>0</v>
      </c>
      <c r="BQ2324" s="1272">
        <v>-16641.8</v>
      </c>
      <c r="BR2324" s="1272">
        <v>2941.1</v>
      </c>
      <c r="BS2324" s="1273">
        <v>-13700.7</v>
      </c>
      <c r="BU2324" s="1185" t="s">
        <v>330</v>
      </c>
      <c r="BV2324" s="1186" t="s">
        <v>2049</v>
      </c>
      <c r="BW2324" s="1272">
        <v>-47903.800000000017</v>
      </c>
      <c r="BX2324" s="1272">
        <v>213.19999999999891</v>
      </c>
      <c r="BY2324" s="1272">
        <v>367.30000000000564</v>
      </c>
      <c r="BZ2324" s="1272">
        <v>885.30000000000291</v>
      </c>
      <c r="CA2324" s="1272">
        <v>0</v>
      </c>
      <c r="CB2324" s="1272">
        <v>-46438.000000000015</v>
      </c>
      <c r="CC2324" s="1272">
        <v>1338.2999999999993</v>
      </c>
      <c r="CD2324" s="1273">
        <v>-45099.700000000012</v>
      </c>
      <c r="CF2324" s="1185" t="s">
        <v>330</v>
      </c>
      <c r="CG2324" s="1186" t="s">
        <v>2049</v>
      </c>
      <c r="CH2324" s="1272">
        <v>-31567.3</v>
      </c>
      <c r="CI2324" s="1272">
        <v>-590.79999999999995</v>
      </c>
      <c r="CJ2324" s="1272">
        <v>1587.8</v>
      </c>
      <c r="CK2324" s="1272">
        <v>1792</v>
      </c>
      <c r="CL2324" s="1272">
        <v>0</v>
      </c>
      <c r="CM2324" s="1272">
        <v>-28778.3</v>
      </c>
      <c r="CN2324" s="1272">
        <v>3063.7</v>
      </c>
      <c r="CO2324" s="1273">
        <v>-25714.6</v>
      </c>
      <c r="CQ2324" s="1185" t="s">
        <v>330</v>
      </c>
      <c r="CR2324" s="1186" t="s">
        <v>2049</v>
      </c>
      <c r="CS2324" s="1272">
        <v>-37646.100000000006</v>
      </c>
      <c r="CT2324" s="1272">
        <v>-310.60000000000036</v>
      </c>
      <c r="CU2324" s="1272">
        <v>1757.4000000000015</v>
      </c>
      <c r="CV2324" s="1272">
        <v>803.30000000000291</v>
      </c>
      <c r="CW2324" s="1272">
        <v>0</v>
      </c>
      <c r="CX2324" s="1272">
        <v>-35396</v>
      </c>
      <c r="CY2324" s="1272">
        <v>-1836.9000000000015</v>
      </c>
      <c r="CZ2324" s="1273">
        <v>-37232.9</v>
      </c>
      <c r="DB2324" s="1185" t="s">
        <v>330</v>
      </c>
      <c r="DC2324" s="1186" t="s">
        <v>2049</v>
      </c>
      <c r="DD2324" s="1272">
        <v>-39350.100000000006</v>
      </c>
      <c r="DE2324" s="1272">
        <v>-137.19999999999891</v>
      </c>
      <c r="DF2324" s="1272">
        <v>1378.5000000000018</v>
      </c>
      <c r="DG2324" s="1272">
        <v>-533.19999999999709</v>
      </c>
      <c r="DH2324" s="1272">
        <v>0</v>
      </c>
      <c r="DI2324" s="1272">
        <v>-38642</v>
      </c>
      <c r="DJ2324" s="1272">
        <v>-271.70000000000073</v>
      </c>
      <c r="DK2324" s="1273">
        <v>-38913.699999999997</v>
      </c>
      <c r="DM2324" s="1185" t="s">
        <v>330</v>
      </c>
      <c r="DN2324" s="1186" t="s">
        <v>2049</v>
      </c>
      <c r="DO2324" s="1272">
        <v>-68091.099999999977</v>
      </c>
      <c r="DP2324" s="1272">
        <v>-234.89999999999964</v>
      </c>
      <c r="DQ2324" s="1272">
        <v>-728.60000000000036</v>
      </c>
      <c r="DR2324" s="1272">
        <v>6918.5999999999913</v>
      </c>
      <c r="DS2324" s="1272">
        <v>0</v>
      </c>
      <c r="DT2324" s="1272">
        <v>-62135.999999999985</v>
      </c>
      <c r="DU2324" s="1272">
        <v>-822.70000000000073</v>
      </c>
      <c r="DV2324" s="1273">
        <v>-62958.699999999983</v>
      </c>
      <c r="DX2324" s="1185" t="s">
        <v>330</v>
      </c>
      <c r="DY2324" s="1186" t="s">
        <v>2049</v>
      </c>
      <c r="DZ2324" s="1272">
        <v>-36367.900000000009</v>
      </c>
      <c r="EA2324" s="1272">
        <v>-1619.7000000000044</v>
      </c>
      <c r="EB2324" s="1272">
        <v>5128.7000000000007</v>
      </c>
      <c r="EC2324" s="1272">
        <v>18373.700000000026</v>
      </c>
      <c r="ED2324" s="1272">
        <v>0</v>
      </c>
      <c r="EE2324" s="1272">
        <v>-14485.199999999983</v>
      </c>
      <c r="EF2324" s="1272">
        <v>424.59999999999491</v>
      </c>
      <c r="EG2324" s="1273">
        <v>-14060.599999999988</v>
      </c>
      <c r="EI2324" s="1185" t="s">
        <v>330</v>
      </c>
      <c r="EJ2324" s="1186" t="s">
        <v>2049</v>
      </c>
      <c r="EK2324" s="1272">
        <v>-139909.4</v>
      </c>
      <c r="EL2324" s="1272">
        <v>-6464.3</v>
      </c>
      <c r="EM2324" s="1272">
        <v>-45.3</v>
      </c>
      <c r="EN2324" s="1272">
        <v>85714</v>
      </c>
      <c r="EO2324" s="1272">
        <v>0</v>
      </c>
      <c r="EP2324" s="1272">
        <v>-60705</v>
      </c>
      <c r="EQ2324" s="1272">
        <v>1406.6</v>
      </c>
      <c r="ER2324" s="1273">
        <v>-59298.400000000001</v>
      </c>
    </row>
    <row r="2325" spans="2:148" ht="9.9499999999999993" customHeight="1">
      <c r="B2325" s="1216" t="s">
        <v>328</v>
      </c>
      <c r="C2325" s="1217" t="s">
        <v>2050</v>
      </c>
      <c r="D2325" s="1247">
        <f t="shared" si="1206"/>
        <v>-1649.1</v>
      </c>
      <c r="E2325" s="1232">
        <f t="shared" si="1207"/>
        <v>-3159.4</v>
      </c>
      <c r="F2325" s="1232">
        <f t="shared" si="1208"/>
        <v>19887.300000000003</v>
      </c>
      <c r="G2325" s="1232">
        <f t="shared" si="1209"/>
        <v>-4316.9999999999991</v>
      </c>
      <c r="H2325" s="1232">
        <f t="shared" si="1210"/>
        <v>-10292.9</v>
      </c>
      <c r="I2325" s="1232">
        <f t="shared" si="1211"/>
        <v>-12487.599999999999</v>
      </c>
      <c r="J2325" s="1232">
        <f t="shared" si="1212"/>
        <v>-1869.6</v>
      </c>
      <c r="K2325" s="1232">
        <f t="shared" si="1213"/>
        <v>35957.5</v>
      </c>
      <c r="L2325" s="1232">
        <f t="shared" si="1214"/>
        <v>17034.8</v>
      </c>
      <c r="M2325" s="1232">
        <f t="shared" si="1215"/>
        <v>-14541.7</v>
      </c>
      <c r="N2325" s="1232">
        <f t="shared" si="1216"/>
        <v>-5797.5000000000009</v>
      </c>
      <c r="O2325" s="1248">
        <f t="shared" si="1217"/>
        <v>-24551.4</v>
      </c>
      <c r="R2325" s="1216" t="s">
        <v>328</v>
      </c>
      <c r="S2325" s="1217" t="s">
        <v>2050</v>
      </c>
      <c r="T2325" s="1274">
        <v>-3098.7</v>
      </c>
      <c r="U2325" s="1274">
        <v>0</v>
      </c>
      <c r="V2325" s="1274">
        <v>0</v>
      </c>
      <c r="W2325" s="1274">
        <v>2226.1</v>
      </c>
      <c r="X2325" s="1274">
        <v>0</v>
      </c>
      <c r="Y2325" s="1274">
        <v>-872.59999999999991</v>
      </c>
      <c r="Z2325" s="1274">
        <v>-776.5</v>
      </c>
      <c r="AA2325" s="1275">
        <v>-1649.1</v>
      </c>
      <c r="AC2325" s="1216" t="s">
        <v>328</v>
      </c>
      <c r="AD2325" s="1217" t="s">
        <v>2050</v>
      </c>
      <c r="AE2325" s="1274">
        <v>-7030.1</v>
      </c>
      <c r="AF2325" s="1274">
        <v>0</v>
      </c>
      <c r="AG2325" s="1274">
        <v>-4.0999999999999996</v>
      </c>
      <c r="AH2325" s="1274">
        <v>4651.6000000000004</v>
      </c>
      <c r="AI2325" s="1274">
        <v>0</v>
      </c>
      <c r="AJ2325" s="1274">
        <v>-2382.6</v>
      </c>
      <c r="AK2325" s="1274">
        <v>-776.8</v>
      </c>
      <c r="AL2325" s="1275">
        <v>-3159.4</v>
      </c>
      <c r="AN2325" s="1216" t="s">
        <v>328</v>
      </c>
      <c r="AO2325" s="1217" t="s">
        <v>2050</v>
      </c>
      <c r="AP2325" s="1274">
        <v>12248.2</v>
      </c>
      <c r="AQ2325" s="1274">
        <v>0</v>
      </c>
      <c r="AR2325" s="1274">
        <v>-0.69999999999999962</v>
      </c>
      <c r="AS2325" s="1274">
        <v>8354.4</v>
      </c>
      <c r="AT2325" s="1274">
        <v>0</v>
      </c>
      <c r="AU2325" s="1274">
        <v>20601.900000000001</v>
      </c>
      <c r="AV2325" s="1274">
        <v>-714.60000000000014</v>
      </c>
      <c r="AW2325" s="1275">
        <v>19887.300000000003</v>
      </c>
      <c r="AY2325" s="1216" t="s">
        <v>328</v>
      </c>
      <c r="AZ2325" s="1217" t="s">
        <v>2050</v>
      </c>
      <c r="BA2325" s="1274">
        <v>-7592.4</v>
      </c>
      <c r="BB2325" s="1274">
        <v>0</v>
      </c>
      <c r="BC2325" s="1274">
        <v>-0.20000000000000018</v>
      </c>
      <c r="BD2325" s="1274">
        <v>4035.3</v>
      </c>
      <c r="BE2325" s="1274">
        <v>0</v>
      </c>
      <c r="BF2325" s="1274">
        <v>-3557.2999999999993</v>
      </c>
      <c r="BG2325" s="1274">
        <v>-759.7</v>
      </c>
      <c r="BH2325" s="1275">
        <v>-4316.9999999999991</v>
      </c>
      <c r="BJ2325" s="1216" t="s">
        <v>328</v>
      </c>
      <c r="BK2325" s="1217" t="s">
        <v>2050</v>
      </c>
      <c r="BL2325" s="1274">
        <v>-18411.900000000001</v>
      </c>
      <c r="BM2325" s="1274">
        <v>0</v>
      </c>
      <c r="BN2325" s="1274">
        <v>-33.299999999999997</v>
      </c>
      <c r="BO2325" s="1274">
        <v>8203.2999999999993</v>
      </c>
      <c r="BP2325" s="1274">
        <v>0</v>
      </c>
      <c r="BQ2325" s="1274">
        <v>-10241.9</v>
      </c>
      <c r="BR2325" s="1274">
        <v>-51</v>
      </c>
      <c r="BS2325" s="1275">
        <v>-10292.9</v>
      </c>
      <c r="BU2325" s="1216" t="s">
        <v>328</v>
      </c>
      <c r="BV2325" s="1217" t="s">
        <v>2050</v>
      </c>
      <c r="BW2325" s="1274">
        <v>-23749</v>
      </c>
      <c r="BX2325" s="1274">
        <v>0</v>
      </c>
      <c r="BY2325" s="1274">
        <v>0</v>
      </c>
      <c r="BZ2325" s="1274">
        <v>11347.2</v>
      </c>
      <c r="CA2325" s="1274">
        <v>0</v>
      </c>
      <c r="CB2325" s="1274">
        <v>-12401.8</v>
      </c>
      <c r="CC2325" s="1274">
        <v>-85.8</v>
      </c>
      <c r="CD2325" s="1275">
        <v>-12487.599999999999</v>
      </c>
      <c r="CF2325" s="1216" t="s">
        <v>328</v>
      </c>
      <c r="CG2325" s="1217" t="s">
        <v>2050</v>
      </c>
      <c r="CH2325" s="1274">
        <v>-5214.8999999999996</v>
      </c>
      <c r="CI2325" s="1274">
        <v>0</v>
      </c>
      <c r="CJ2325" s="1274">
        <v>-14.1</v>
      </c>
      <c r="CK2325" s="1274">
        <v>3495.8</v>
      </c>
      <c r="CL2325" s="1274">
        <v>0</v>
      </c>
      <c r="CM2325" s="1274">
        <v>-1733.2</v>
      </c>
      <c r="CN2325" s="1274">
        <v>-136.4</v>
      </c>
      <c r="CO2325" s="1275">
        <v>-1869.6</v>
      </c>
      <c r="CQ2325" s="1216" t="s">
        <v>328</v>
      </c>
      <c r="CR2325" s="1217" t="s">
        <v>2050</v>
      </c>
      <c r="CS2325" s="1274">
        <v>30230.400000000001</v>
      </c>
      <c r="CT2325" s="1274">
        <v>0</v>
      </c>
      <c r="CU2325" s="1274">
        <v>-9.9999999999994316E-2</v>
      </c>
      <c r="CV2325" s="1274">
        <v>5774.6</v>
      </c>
      <c r="CW2325" s="1274">
        <v>0</v>
      </c>
      <c r="CX2325" s="1274">
        <v>36004.9</v>
      </c>
      <c r="CY2325" s="1274">
        <v>-47.4</v>
      </c>
      <c r="CZ2325" s="1275">
        <v>35957.5</v>
      </c>
      <c r="DB2325" s="1216" t="s">
        <v>328</v>
      </c>
      <c r="DC2325" s="1217" t="s">
        <v>2050</v>
      </c>
      <c r="DD2325" s="1274">
        <v>9158.5</v>
      </c>
      <c r="DE2325" s="1274">
        <v>0</v>
      </c>
      <c r="DF2325" s="1274">
        <v>-86</v>
      </c>
      <c r="DG2325" s="1274">
        <v>8009.7</v>
      </c>
      <c r="DH2325" s="1274">
        <v>0</v>
      </c>
      <c r="DI2325" s="1274">
        <v>17082.2</v>
      </c>
      <c r="DJ2325" s="1274">
        <v>-47.4</v>
      </c>
      <c r="DK2325" s="1275">
        <v>17034.8</v>
      </c>
      <c r="DM2325" s="1216" t="s">
        <v>328</v>
      </c>
      <c r="DN2325" s="1217" t="s">
        <v>2050</v>
      </c>
      <c r="DO2325" s="1274">
        <v>-17211.900000000001</v>
      </c>
      <c r="DP2325" s="1274">
        <v>0</v>
      </c>
      <c r="DQ2325" s="1274">
        <v>0</v>
      </c>
      <c r="DR2325" s="1274">
        <v>2792</v>
      </c>
      <c r="DS2325" s="1274">
        <v>0</v>
      </c>
      <c r="DT2325" s="1274">
        <v>-14419.900000000001</v>
      </c>
      <c r="DU2325" s="1274">
        <v>-121.80000000000001</v>
      </c>
      <c r="DV2325" s="1275">
        <v>-14541.7</v>
      </c>
      <c r="DX2325" s="1216" t="s">
        <v>328</v>
      </c>
      <c r="DY2325" s="1217" t="s">
        <v>2050</v>
      </c>
      <c r="DZ2325" s="1274">
        <v>-12144.6</v>
      </c>
      <c r="EA2325" s="1274">
        <v>0</v>
      </c>
      <c r="EB2325" s="1274">
        <v>0</v>
      </c>
      <c r="EC2325" s="1274">
        <v>6473.2</v>
      </c>
      <c r="ED2325" s="1274">
        <v>0</v>
      </c>
      <c r="EE2325" s="1274">
        <v>-5671.4000000000005</v>
      </c>
      <c r="EF2325" s="1274">
        <v>-126.10000000000002</v>
      </c>
      <c r="EG2325" s="1275">
        <v>-5797.5000000000009</v>
      </c>
      <c r="EI2325" s="1216" t="s">
        <v>328</v>
      </c>
      <c r="EJ2325" s="1217" t="s">
        <v>2050</v>
      </c>
      <c r="EK2325" s="1274">
        <v>-28133.9</v>
      </c>
      <c r="EL2325" s="1274">
        <v>0</v>
      </c>
      <c r="EM2325" s="1274">
        <v>-177.4</v>
      </c>
      <c r="EN2325" s="1274">
        <v>4486.7</v>
      </c>
      <c r="EO2325" s="1274">
        <v>0</v>
      </c>
      <c r="EP2325" s="1274">
        <v>-23824.6</v>
      </c>
      <c r="EQ2325" s="1274">
        <v>-726.8</v>
      </c>
      <c r="ER2325" s="1275">
        <v>-24551.4</v>
      </c>
    </row>
    <row r="2326" spans="2:148" ht="9.9499999999999993" customHeight="1">
      <c r="B2326" s="1255"/>
      <c r="C2326" s="1256" t="s">
        <v>2051</v>
      </c>
      <c r="D2326" s="1258">
        <f t="shared" si="1206"/>
        <v>0</v>
      </c>
      <c r="E2326" s="1257">
        <f t="shared" si="1207"/>
        <v>0</v>
      </c>
      <c r="F2326" s="1257">
        <f t="shared" si="1208"/>
        <v>30000</v>
      </c>
      <c r="G2326" s="1257">
        <f t="shared" si="1209"/>
        <v>0</v>
      </c>
      <c r="H2326" s="1257">
        <f t="shared" si="1210"/>
        <v>0</v>
      </c>
      <c r="I2326" s="1257">
        <f t="shared" si="1211"/>
        <v>15000</v>
      </c>
      <c r="J2326" s="1257">
        <f t="shared" si="1212"/>
        <v>0</v>
      </c>
      <c r="K2326" s="1257">
        <f t="shared" si="1213"/>
        <v>37500</v>
      </c>
      <c r="L2326" s="1257">
        <f t="shared" si="1214"/>
        <v>27116.9</v>
      </c>
      <c r="M2326" s="1257">
        <f t="shared" si="1215"/>
        <v>0</v>
      </c>
      <c r="N2326" s="1257">
        <f t="shared" si="1216"/>
        <v>0</v>
      </c>
      <c r="O2326" s="1259">
        <f t="shared" si="1217"/>
        <v>0</v>
      </c>
      <c r="R2326" s="1280"/>
      <c r="S2326" s="1281" t="s">
        <v>2051</v>
      </c>
      <c r="T2326" s="1282">
        <v>0</v>
      </c>
      <c r="U2326" s="1282">
        <v>0</v>
      </c>
      <c r="V2326" s="1282">
        <v>0</v>
      </c>
      <c r="W2326" s="1282">
        <v>0</v>
      </c>
      <c r="X2326" s="1282">
        <v>0</v>
      </c>
      <c r="Y2326" s="1282">
        <v>0</v>
      </c>
      <c r="Z2326" s="1282">
        <v>0</v>
      </c>
      <c r="AA2326" s="1283">
        <v>0</v>
      </c>
      <c r="AC2326" s="1280"/>
      <c r="AD2326" s="1281" t="s">
        <v>2051</v>
      </c>
      <c r="AE2326" s="1282">
        <v>0</v>
      </c>
      <c r="AF2326" s="1282">
        <v>0</v>
      </c>
      <c r="AG2326" s="1282">
        <v>0</v>
      </c>
      <c r="AH2326" s="1282">
        <v>0</v>
      </c>
      <c r="AI2326" s="1282">
        <v>0</v>
      </c>
      <c r="AJ2326" s="1282">
        <v>0</v>
      </c>
      <c r="AK2326" s="1282">
        <v>0</v>
      </c>
      <c r="AL2326" s="1283">
        <v>0</v>
      </c>
      <c r="AN2326" s="1280"/>
      <c r="AO2326" s="1281" t="s">
        <v>2051</v>
      </c>
      <c r="AP2326" s="1282">
        <v>30000</v>
      </c>
      <c r="AQ2326" s="1282">
        <v>0</v>
      </c>
      <c r="AR2326" s="1282">
        <v>0</v>
      </c>
      <c r="AS2326" s="1282">
        <v>0</v>
      </c>
      <c r="AT2326" s="1282">
        <v>0</v>
      </c>
      <c r="AU2326" s="1282">
        <v>30000</v>
      </c>
      <c r="AV2326" s="1282">
        <v>0</v>
      </c>
      <c r="AW2326" s="1283">
        <v>30000</v>
      </c>
      <c r="AY2326" s="1280"/>
      <c r="AZ2326" s="1281" t="s">
        <v>2051</v>
      </c>
      <c r="BA2326" s="1282">
        <v>0</v>
      </c>
      <c r="BB2326" s="1282">
        <v>0</v>
      </c>
      <c r="BC2326" s="1282">
        <v>0</v>
      </c>
      <c r="BD2326" s="1282">
        <v>0</v>
      </c>
      <c r="BE2326" s="1282">
        <v>0</v>
      </c>
      <c r="BF2326" s="1282">
        <v>0</v>
      </c>
      <c r="BG2326" s="1282">
        <v>0</v>
      </c>
      <c r="BH2326" s="1283">
        <v>0</v>
      </c>
      <c r="BJ2326" s="1280"/>
      <c r="BK2326" s="1281" t="s">
        <v>2051</v>
      </c>
      <c r="BL2326" s="1282">
        <v>0</v>
      </c>
      <c r="BM2326" s="1282">
        <v>0</v>
      </c>
      <c r="BN2326" s="1282">
        <v>0</v>
      </c>
      <c r="BO2326" s="1282">
        <v>0</v>
      </c>
      <c r="BP2326" s="1282">
        <v>0</v>
      </c>
      <c r="BQ2326" s="1282">
        <v>0</v>
      </c>
      <c r="BR2326" s="1282">
        <v>0</v>
      </c>
      <c r="BS2326" s="1283">
        <v>0</v>
      </c>
      <c r="BU2326" s="1280"/>
      <c r="BV2326" s="1281" t="s">
        <v>2051</v>
      </c>
      <c r="BW2326" s="1282">
        <v>15000</v>
      </c>
      <c r="BX2326" s="1282">
        <v>0</v>
      </c>
      <c r="BY2326" s="1282">
        <v>0</v>
      </c>
      <c r="BZ2326" s="1282">
        <v>0</v>
      </c>
      <c r="CA2326" s="1282">
        <v>0</v>
      </c>
      <c r="CB2326" s="1282">
        <v>15000</v>
      </c>
      <c r="CC2326" s="1282">
        <v>0</v>
      </c>
      <c r="CD2326" s="1283">
        <v>15000</v>
      </c>
      <c r="CF2326" s="1280"/>
      <c r="CG2326" s="1281" t="s">
        <v>2051</v>
      </c>
      <c r="CH2326" s="1282">
        <v>0</v>
      </c>
      <c r="CI2326" s="1282">
        <v>0</v>
      </c>
      <c r="CJ2326" s="1282">
        <v>0</v>
      </c>
      <c r="CK2326" s="1282">
        <v>0</v>
      </c>
      <c r="CL2326" s="1282">
        <v>0</v>
      </c>
      <c r="CM2326" s="1282">
        <v>0</v>
      </c>
      <c r="CN2326" s="1282">
        <v>0</v>
      </c>
      <c r="CO2326" s="1283">
        <v>0</v>
      </c>
      <c r="CQ2326" s="1280"/>
      <c r="CR2326" s="1281" t="s">
        <v>2051</v>
      </c>
      <c r="CS2326" s="1282">
        <v>37500</v>
      </c>
      <c r="CT2326" s="1282">
        <v>0</v>
      </c>
      <c r="CU2326" s="1282">
        <v>0</v>
      </c>
      <c r="CV2326" s="1282">
        <v>0</v>
      </c>
      <c r="CW2326" s="1282">
        <v>0</v>
      </c>
      <c r="CX2326" s="1282">
        <v>37500</v>
      </c>
      <c r="CY2326" s="1282">
        <v>0</v>
      </c>
      <c r="CZ2326" s="1283">
        <v>37500</v>
      </c>
      <c r="DB2326" s="1280"/>
      <c r="DC2326" s="1281" t="s">
        <v>2051</v>
      </c>
      <c r="DD2326" s="1282">
        <v>27116.9</v>
      </c>
      <c r="DE2326" s="1282">
        <v>0</v>
      </c>
      <c r="DF2326" s="1282">
        <v>0</v>
      </c>
      <c r="DG2326" s="1282">
        <v>0</v>
      </c>
      <c r="DH2326" s="1282">
        <v>0</v>
      </c>
      <c r="DI2326" s="1282">
        <v>27116.9</v>
      </c>
      <c r="DJ2326" s="1282">
        <v>0</v>
      </c>
      <c r="DK2326" s="1283">
        <v>27116.9</v>
      </c>
      <c r="DM2326" s="1280"/>
      <c r="DN2326" s="1281" t="s">
        <v>2051</v>
      </c>
      <c r="DO2326" s="1282">
        <v>0</v>
      </c>
      <c r="DP2326" s="1282">
        <v>0</v>
      </c>
      <c r="DQ2326" s="1282">
        <v>0</v>
      </c>
      <c r="DR2326" s="1282">
        <v>0</v>
      </c>
      <c r="DS2326" s="1282">
        <v>0</v>
      </c>
      <c r="DT2326" s="1282">
        <v>0</v>
      </c>
      <c r="DU2326" s="1282">
        <v>0</v>
      </c>
      <c r="DV2326" s="1283">
        <v>0</v>
      </c>
      <c r="DX2326" s="1280"/>
      <c r="DY2326" s="1281" t="s">
        <v>2051</v>
      </c>
      <c r="DZ2326" s="1282">
        <v>0</v>
      </c>
      <c r="EA2326" s="1282">
        <v>0</v>
      </c>
      <c r="EB2326" s="1282">
        <v>0</v>
      </c>
      <c r="EC2326" s="1282">
        <v>0</v>
      </c>
      <c r="ED2326" s="1282">
        <v>0</v>
      </c>
      <c r="EE2326" s="1282">
        <v>0</v>
      </c>
      <c r="EF2326" s="1282">
        <v>0</v>
      </c>
      <c r="EG2326" s="1283">
        <v>0</v>
      </c>
      <c r="EI2326" s="1280"/>
      <c r="EJ2326" s="1281" t="s">
        <v>2051</v>
      </c>
      <c r="EK2326" s="1282">
        <v>0</v>
      </c>
      <c r="EL2326" s="1282">
        <v>0</v>
      </c>
      <c r="EM2326" s="1282">
        <v>0</v>
      </c>
      <c r="EN2326" s="1282">
        <v>0</v>
      </c>
      <c r="EO2326" s="1282">
        <v>0</v>
      </c>
      <c r="EP2326" s="1282">
        <v>0</v>
      </c>
      <c r="EQ2326" s="1282">
        <v>0</v>
      </c>
      <c r="ER2326" s="1283">
        <v>0</v>
      </c>
    </row>
    <row r="2327" spans="2:148" ht="9.9499999999999993" customHeight="1">
      <c r="B2327" s="1260"/>
      <c r="C2327" s="1261" t="s">
        <v>2052</v>
      </c>
      <c r="D2327" s="1263">
        <f t="shared" si="1206"/>
        <v>2226.1</v>
      </c>
      <c r="E2327" s="1262">
        <f t="shared" si="1207"/>
        <v>4651.6000000000004</v>
      </c>
      <c r="F2327" s="1262">
        <f t="shared" si="1208"/>
        <v>8354.4</v>
      </c>
      <c r="G2327" s="1262">
        <f t="shared" si="1209"/>
        <v>4035.3</v>
      </c>
      <c r="H2327" s="1262">
        <f t="shared" si="1210"/>
        <v>8203.2999999999993</v>
      </c>
      <c r="I2327" s="1262">
        <f t="shared" si="1211"/>
        <v>11347.2</v>
      </c>
      <c r="J2327" s="1262">
        <f t="shared" si="1212"/>
        <v>3495.8</v>
      </c>
      <c r="K2327" s="1262">
        <f t="shared" si="1213"/>
        <v>5774.6</v>
      </c>
      <c r="L2327" s="1262">
        <f t="shared" si="1214"/>
        <v>8009.7</v>
      </c>
      <c r="M2327" s="1262">
        <f t="shared" si="1215"/>
        <v>2792</v>
      </c>
      <c r="N2327" s="1262">
        <f t="shared" si="1216"/>
        <v>6473.2</v>
      </c>
      <c r="O2327" s="1264">
        <f t="shared" si="1217"/>
        <v>4486.7</v>
      </c>
      <c r="R2327" s="1284"/>
      <c r="S2327" s="1285" t="s">
        <v>2052</v>
      </c>
      <c r="T2327" s="1286">
        <v>0</v>
      </c>
      <c r="U2327" s="1286">
        <v>0</v>
      </c>
      <c r="V2327" s="1286">
        <v>0</v>
      </c>
      <c r="W2327" s="1286">
        <v>2226.1</v>
      </c>
      <c r="X2327" s="1286">
        <v>0</v>
      </c>
      <c r="Y2327" s="1286">
        <v>2226.1</v>
      </c>
      <c r="Z2327" s="1286">
        <v>0</v>
      </c>
      <c r="AA2327" s="1287">
        <v>2226.1</v>
      </c>
      <c r="AC2327" s="1284"/>
      <c r="AD2327" s="1285" t="s">
        <v>2052</v>
      </c>
      <c r="AE2327" s="1286">
        <v>0</v>
      </c>
      <c r="AF2327" s="1286">
        <v>0</v>
      </c>
      <c r="AG2327" s="1286">
        <v>0</v>
      </c>
      <c r="AH2327" s="1286">
        <v>4651.6000000000004</v>
      </c>
      <c r="AI2327" s="1286">
        <v>0</v>
      </c>
      <c r="AJ2327" s="1286">
        <v>4651.6000000000004</v>
      </c>
      <c r="AK2327" s="1286">
        <v>0</v>
      </c>
      <c r="AL2327" s="1287">
        <v>4651.6000000000004</v>
      </c>
      <c r="AN2327" s="1284"/>
      <c r="AO2327" s="1285" t="s">
        <v>2052</v>
      </c>
      <c r="AP2327" s="1286">
        <v>0</v>
      </c>
      <c r="AQ2327" s="1286">
        <v>0</v>
      </c>
      <c r="AR2327" s="1286">
        <v>0</v>
      </c>
      <c r="AS2327" s="1286">
        <v>8354.4</v>
      </c>
      <c r="AT2327" s="1286">
        <v>0</v>
      </c>
      <c r="AU2327" s="1286">
        <v>8354.4</v>
      </c>
      <c r="AV2327" s="1286">
        <v>0</v>
      </c>
      <c r="AW2327" s="1287">
        <v>8354.4</v>
      </c>
      <c r="AY2327" s="1284"/>
      <c r="AZ2327" s="1285" t="s">
        <v>2052</v>
      </c>
      <c r="BA2327" s="1286">
        <v>0</v>
      </c>
      <c r="BB2327" s="1286">
        <v>0</v>
      </c>
      <c r="BC2327" s="1286">
        <v>0</v>
      </c>
      <c r="BD2327" s="1286">
        <v>4035.3</v>
      </c>
      <c r="BE2327" s="1286">
        <v>0</v>
      </c>
      <c r="BF2327" s="1286">
        <v>4035.3</v>
      </c>
      <c r="BG2327" s="1286">
        <v>0</v>
      </c>
      <c r="BH2327" s="1287">
        <v>4035.3</v>
      </c>
      <c r="BJ2327" s="1284"/>
      <c r="BK2327" s="1285" t="s">
        <v>2052</v>
      </c>
      <c r="BL2327" s="1286">
        <v>0</v>
      </c>
      <c r="BM2327" s="1286">
        <v>0</v>
      </c>
      <c r="BN2327" s="1286">
        <v>0</v>
      </c>
      <c r="BO2327" s="1286">
        <v>8203.2999999999993</v>
      </c>
      <c r="BP2327" s="1286">
        <v>0</v>
      </c>
      <c r="BQ2327" s="1286">
        <v>8203.2999999999993</v>
      </c>
      <c r="BR2327" s="1286">
        <v>0</v>
      </c>
      <c r="BS2327" s="1287">
        <v>8203.2999999999993</v>
      </c>
      <c r="BU2327" s="1284"/>
      <c r="BV2327" s="1285" t="s">
        <v>2052</v>
      </c>
      <c r="BW2327" s="1286">
        <v>0</v>
      </c>
      <c r="BX2327" s="1286">
        <v>0</v>
      </c>
      <c r="BY2327" s="1286">
        <v>0</v>
      </c>
      <c r="BZ2327" s="1286">
        <v>11347.2</v>
      </c>
      <c r="CA2327" s="1286">
        <v>0</v>
      </c>
      <c r="CB2327" s="1286">
        <v>11347.2</v>
      </c>
      <c r="CC2327" s="1286">
        <v>0</v>
      </c>
      <c r="CD2327" s="1287">
        <v>11347.2</v>
      </c>
      <c r="CF2327" s="1284"/>
      <c r="CG2327" s="1285" t="s">
        <v>2052</v>
      </c>
      <c r="CH2327" s="1286">
        <v>0</v>
      </c>
      <c r="CI2327" s="1286">
        <v>0</v>
      </c>
      <c r="CJ2327" s="1286">
        <v>0</v>
      </c>
      <c r="CK2327" s="1286">
        <v>3495.8</v>
      </c>
      <c r="CL2327" s="1286">
        <v>0</v>
      </c>
      <c r="CM2327" s="1286">
        <v>3495.8</v>
      </c>
      <c r="CN2327" s="1286">
        <v>0</v>
      </c>
      <c r="CO2327" s="1287">
        <v>3495.8</v>
      </c>
      <c r="CQ2327" s="1284"/>
      <c r="CR2327" s="1285" t="s">
        <v>2052</v>
      </c>
      <c r="CS2327" s="1286">
        <v>0</v>
      </c>
      <c r="CT2327" s="1286">
        <v>0</v>
      </c>
      <c r="CU2327" s="1286">
        <v>0</v>
      </c>
      <c r="CV2327" s="1286">
        <v>5774.6</v>
      </c>
      <c r="CW2327" s="1286">
        <v>0</v>
      </c>
      <c r="CX2327" s="1286">
        <v>5774.6</v>
      </c>
      <c r="CY2327" s="1286">
        <v>0</v>
      </c>
      <c r="CZ2327" s="1287">
        <v>5774.6</v>
      </c>
      <c r="DB2327" s="1284"/>
      <c r="DC2327" s="1285" t="s">
        <v>2052</v>
      </c>
      <c r="DD2327" s="1286">
        <v>0</v>
      </c>
      <c r="DE2327" s="1286">
        <v>0</v>
      </c>
      <c r="DF2327" s="1286">
        <v>0</v>
      </c>
      <c r="DG2327" s="1286">
        <v>8009.7</v>
      </c>
      <c r="DH2327" s="1286">
        <v>0</v>
      </c>
      <c r="DI2327" s="1286">
        <v>8009.7</v>
      </c>
      <c r="DJ2327" s="1286">
        <v>0</v>
      </c>
      <c r="DK2327" s="1287">
        <v>8009.7</v>
      </c>
      <c r="DM2327" s="1284"/>
      <c r="DN2327" s="1285" t="s">
        <v>2052</v>
      </c>
      <c r="DO2327" s="1286">
        <v>0</v>
      </c>
      <c r="DP2327" s="1286">
        <v>0</v>
      </c>
      <c r="DQ2327" s="1286">
        <v>0</v>
      </c>
      <c r="DR2327" s="1286">
        <v>2792</v>
      </c>
      <c r="DS2327" s="1286">
        <v>0</v>
      </c>
      <c r="DT2327" s="1286">
        <v>2792</v>
      </c>
      <c r="DU2327" s="1286">
        <v>0</v>
      </c>
      <c r="DV2327" s="1287">
        <v>2792</v>
      </c>
      <c r="DX2327" s="1284"/>
      <c r="DY2327" s="1285" t="s">
        <v>2052</v>
      </c>
      <c r="DZ2327" s="1286">
        <v>0</v>
      </c>
      <c r="EA2327" s="1286">
        <v>0</v>
      </c>
      <c r="EB2327" s="1286">
        <v>0</v>
      </c>
      <c r="EC2327" s="1286">
        <v>6473.2</v>
      </c>
      <c r="ED2327" s="1286">
        <v>0</v>
      </c>
      <c r="EE2327" s="1286">
        <v>6473.2</v>
      </c>
      <c r="EF2327" s="1286">
        <v>0</v>
      </c>
      <c r="EG2327" s="1287">
        <v>6473.2</v>
      </c>
      <c r="EI2327" s="1284"/>
      <c r="EJ2327" s="1285" t="s">
        <v>2052</v>
      </c>
      <c r="EK2327" s="1286">
        <v>0</v>
      </c>
      <c r="EL2327" s="1286">
        <v>0</v>
      </c>
      <c r="EM2327" s="1286">
        <v>0</v>
      </c>
      <c r="EN2327" s="1286">
        <v>4486.7</v>
      </c>
      <c r="EO2327" s="1286">
        <v>0</v>
      </c>
      <c r="EP2327" s="1286">
        <v>4486.7</v>
      </c>
      <c r="EQ2327" s="1286">
        <v>0</v>
      </c>
      <c r="ER2327" s="1287">
        <v>4486.7</v>
      </c>
    </row>
    <row r="2328" spans="2:148" ht="9.9499999999999993" customHeight="1">
      <c r="B2328" s="1213"/>
      <c r="C2328" s="1214" t="s">
        <v>2053</v>
      </c>
      <c r="D2328" s="1247">
        <f t="shared" si="1206"/>
        <v>3875.2</v>
      </c>
      <c r="E2328" s="1232">
        <f t="shared" si="1207"/>
        <v>7811</v>
      </c>
      <c r="F2328" s="1232">
        <f t="shared" si="1208"/>
        <v>18467.099999999999</v>
      </c>
      <c r="G2328" s="1232">
        <f t="shared" si="1209"/>
        <v>8352.2999999999993</v>
      </c>
      <c r="H2328" s="1232">
        <f t="shared" si="1210"/>
        <v>18496.2</v>
      </c>
      <c r="I2328" s="1232">
        <f t="shared" si="1211"/>
        <v>38834.800000000003</v>
      </c>
      <c r="J2328" s="1232">
        <f t="shared" si="1212"/>
        <v>5365.4</v>
      </c>
      <c r="K2328" s="1232">
        <f t="shared" si="1213"/>
        <v>7317.1</v>
      </c>
      <c r="L2328" s="1232">
        <f t="shared" si="1214"/>
        <v>18091.800000000003</v>
      </c>
      <c r="M2328" s="1232">
        <f t="shared" si="1215"/>
        <v>17333.7</v>
      </c>
      <c r="N2328" s="1232">
        <f t="shared" si="1216"/>
        <v>12270.7</v>
      </c>
      <c r="O2328" s="1248">
        <f t="shared" si="1217"/>
        <v>29038.1</v>
      </c>
      <c r="R2328" s="1228"/>
      <c r="S2328" s="1229" t="s">
        <v>2053</v>
      </c>
      <c r="T2328" s="1276">
        <v>3098.7</v>
      </c>
      <c r="U2328" s="1276">
        <v>0</v>
      </c>
      <c r="V2328" s="1276">
        <v>0</v>
      </c>
      <c r="W2328" s="1276">
        <v>0</v>
      </c>
      <c r="X2328" s="1276">
        <v>0</v>
      </c>
      <c r="Y2328" s="1276">
        <v>3098.7</v>
      </c>
      <c r="Z2328" s="1276">
        <v>776.5</v>
      </c>
      <c r="AA2328" s="1277">
        <v>3875.2</v>
      </c>
      <c r="AC2328" s="1228"/>
      <c r="AD2328" s="1229" t="s">
        <v>2053</v>
      </c>
      <c r="AE2328" s="1276">
        <v>7030.1</v>
      </c>
      <c r="AF2328" s="1276">
        <v>0</v>
      </c>
      <c r="AG2328" s="1276">
        <v>4.0999999999999996</v>
      </c>
      <c r="AH2328" s="1276">
        <v>0</v>
      </c>
      <c r="AI2328" s="1276">
        <v>0</v>
      </c>
      <c r="AJ2328" s="1276">
        <v>7034.2</v>
      </c>
      <c r="AK2328" s="1276">
        <v>776.8</v>
      </c>
      <c r="AL2328" s="1277">
        <v>7811</v>
      </c>
      <c r="AN2328" s="1228"/>
      <c r="AO2328" s="1229" t="s">
        <v>2053</v>
      </c>
      <c r="AP2328" s="1276">
        <v>17751.8</v>
      </c>
      <c r="AQ2328" s="1276">
        <v>0</v>
      </c>
      <c r="AR2328" s="1276">
        <v>0.69999999999999962</v>
      </c>
      <c r="AS2328" s="1276">
        <v>0</v>
      </c>
      <c r="AT2328" s="1276">
        <v>0</v>
      </c>
      <c r="AU2328" s="1276">
        <v>17752.5</v>
      </c>
      <c r="AV2328" s="1276">
        <v>714.60000000000014</v>
      </c>
      <c r="AW2328" s="1277">
        <v>18467.099999999999</v>
      </c>
      <c r="AY2328" s="1228"/>
      <c r="AZ2328" s="1229" t="s">
        <v>2053</v>
      </c>
      <c r="BA2328" s="1276">
        <v>7592.4</v>
      </c>
      <c r="BB2328" s="1276">
        <v>0</v>
      </c>
      <c r="BC2328" s="1276">
        <v>0.20000000000000018</v>
      </c>
      <c r="BD2328" s="1276">
        <v>0</v>
      </c>
      <c r="BE2328" s="1276">
        <v>0</v>
      </c>
      <c r="BF2328" s="1276">
        <v>7592.5999999999995</v>
      </c>
      <c r="BG2328" s="1276">
        <v>759.7</v>
      </c>
      <c r="BH2328" s="1277">
        <v>8352.2999999999993</v>
      </c>
      <c r="BJ2328" s="1228"/>
      <c r="BK2328" s="1229" t="s">
        <v>2053</v>
      </c>
      <c r="BL2328" s="1276">
        <v>18411.900000000001</v>
      </c>
      <c r="BM2328" s="1276">
        <v>0</v>
      </c>
      <c r="BN2328" s="1276">
        <v>33.299999999999997</v>
      </c>
      <c r="BO2328" s="1276">
        <v>0</v>
      </c>
      <c r="BP2328" s="1276">
        <v>0</v>
      </c>
      <c r="BQ2328" s="1276">
        <v>18445.2</v>
      </c>
      <c r="BR2328" s="1276">
        <v>51</v>
      </c>
      <c r="BS2328" s="1277">
        <v>18496.2</v>
      </c>
      <c r="BU2328" s="1228"/>
      <c r="BV2328" s="1229" t="s">
        <v>2053</v>
      </c>
      <c r="BW2328" s="1276">
        <v>38749</v>
      </c>
      <c r="BX2328" s="1276">
        <v>0</v>
      </c>
      <c r="BY2328" s="1276">
        <v>0</v>
      </c>
      <c r="BZ2328" s="1276">
        <v>0</v>
      </c>
      <c r="CA2328" s="1276">
        <v>0</v>
      </c>
      <c r="CB2328" s="1276">
        <v>38749</v>
      </c>
      <c r="CC2328" s="1276">
        <v>85.8</v>
      </c>
      <c r="CD2328" s="1277">
        <v>38834.800000000003</v>
      </c>
      <c r="CF2328" s="1228"/>
      <c r="CG2328" s="1229" t="s">
        <v>2053</v>
      </c>
      <c r="CH2328" s="1276">
        <v>5214.8999999999996</v>
      </c>
      <c r="CI2328" s="1276">
        <v>0</v>
      </c>
      <c r="CJ2328" s="1276">
        <v>14.1</v>
      </c>
      <c r="CK2328" s="1276">
        <v>0</v>
      </c>
      <c r="CL2328" s="1276">
        <v>0</v>
      </c>
      <c r="CM2328" s="1276">
        <v>5229</v>
      </c>
      <c r="CN2328" s="1276">
        <v>136.4</v>
      </c>
      <c r="CO2328" s="1277">
        <v>5365.4</v>
      </c>
      <c r="CQ2328" s="1228"/>
      <c r="CR2328" s="1229" t="s">
        <v>2053</v>
      </c>
      <c r="CS2328" s="1276">
        <v>7269.6</v>
      </c>
      <c r="CT2328" s="1276">
        <v>0</v>
      </c>
      <c r="CU2328" s="1276">
        <v>9.9999999999994316E-2</v>
      </c>
      <c r="CV2328" s="1276">
        <v>0</v>
      </c>
      <c r="CW2328" s="1276">
        <v>0</v>
      </c>
      <c r="CX2328" s="1276">
        <v>7269.7000000000007</v>
      </c>
      <c r="CY2328" s="1276">
        <v>47.4</v>
      </c>
      <c r="CZ2328" s="1277">
        <v>7317.1</v>
      </c>
      <c r="DB2328" s="1228"/>
      <c r="DC2328" s="1229" t="s">
        <v>2053</v>
      </c>
      <c r="DD2328" s="1276">
        <v>17958.400000000001</v>
      </c>
      <c r="DE2328" s="1276">
        <v>0</v>
      </c>
      <c r="DF2328" s="1276">
        <v>86</v>
      </c>
      <c r="DG2328" s="1276">
        <v>0</v>
      </c>
      <c r="DH2328" s="1276">
        <v>0</v>
      </c>
      <c r="DI2328" s="1276">
        <v>18044.400000000001</v>
      </c>
      <c r="DJ2328" s="1276">
        <v>47.4</v>
      </c>
      <c r="DK2328" s="1277">
        <v>18091.800000000003</v>
      </c>
      <c r="DM2328" s="1228"/>
      <c r="DN2328" s="1229" t="s">
        <v>2053</v>
      </c>
      <c r="DO2328" s="1276">
        <v>17211.900000000001</v>
      </c>
      <c r="DP2328" s="1276">
        <v>0</v>
      </c>
      <c r="DQ2328" s="1276">
        <v>0</v>
      </c>
      <c r="DR2328" s="1276">
        <v>0</v>
      </c>
      <c r="DS2328" s="1276">
        <v>0</v>
      </c>
      <c r="DT2328" s="1276">
        <v>17211.900000000001</v>
      </c>
      <c r="DU2328" s="1276">
        <v>121.80000000000001</v>
      </c>
      <c r="DV2328" s="1277">
        <v>17333.7</v>
      </c>
      <c r="DX2328" s="1228"/>
      <c r="DY2328" s="1229" t="s">
        <v>2053</v>
      </c>
      <c r="DZ2328" s="1276">
        <v>12144.6</v>
      </c>
      <c r="EA2328" s="1276">
        <v>0</v>
      </c>
      <c r="EB2328" s="1276">
        <v>0</v>
      </c>
      <c r="EC2328" s="1276">
        <v>0</v>
      </c>
      <c r="ED2328" s="1276">
        <v>0</v>
      </c>
      <c r="EE2328" s="1276">
        <v>12144.6</v>
      </c>
      <c r="EF2328" s="1276">
        <v>126.10000000000002</v>
      </c>
      <c r="EG2328" s="1277">
        <v>12270.7</v>
      </c>
      <c r="EI2328" s="1228"/>
      <c r="EJ2328" s="1229" t="s">
        <v>2053</v>
      </c>
      <c r="EK2328" s="1276">
        <v>28133.9</v>
      </c>
      <c r="EL2328" s="1276">
        <v>0</v>
      </c>
      <c r="EM2328" s="1276">
        <v>177.4</v>
      </c>
      <c r="EN2328" s="1276">
        <v>0</v>
      </c>
      <c r="EO2328" s="1276">
        <v>0</v>
      </c>
      <c r="EP2328" s="1276">
        <v>28311.3</v>
      </c>
      <c r="EQ2328" s="1276">
        <v>726.8</v>
      </c>
      <c r="ER2328" s="1277">
        <v>29038.1</v>
      </c>
    </row>
    <row r="2329" spans="2:148" ht="9.9499999999999993" customHeight="1" thickBot="1">
      <c r="B2329" s="1221" t="s">
        <v>326</v>
      </c>
      <c r="C2329" s="1222" t="s">
        <v>2054</v>
      </c>
      <c r="D2329" s="1252">
        <f t="shared" si="1206"/>
        <v>-2197.0999999999935</v>
      </c>
      <c r="E2329" s="1253">
        <f t="shared" si="1207"/>
        <v>-20536.7</v>
      </c>
      <c r="F2329" s="1253">
        <f t="shared" si="1208"/>
        <v>-11832.199999999993</v>
      </c>
      <c r="G2329" s="1253">
        <f t="shared" si="1209"/>
        <v>-17074.899999999998</v>
      </c>
      <c r="H2329" s="1253">
        <f t="shared" si="1210"/>
        <v>-23993.599999999999</v>
      </c>
      <c r="I2329" s="1253">
        <f t="shared" si="1211"/>
        <v>-57587.300000000017</v>
      </c>
      <c r="J2329" s="1253">
        <f t="shared" si="1212"/>
        <v>-27584.2</v>
      </c>
      <c r="K2329" s="1253">
        <f t="shared" si="1213"/>
        <v>-1275.4000000000019</v>
      </c>
      <c r="L2329" s="1253">
        <f t="shared" si="1214"/>
        <v>-21878.9</v>
      </c>
      <c r="M2329" s="1253">
        <f t="shared" si="1215"/>
        <v>-77500.39999999998</v>
      </c>
      <c r="N2329" s="1253">
        <f t="shared" si="1216"/>
        <v>-19858.099999999991</v>
      </c>
      <c r="O2329" s="1254">
        <f t="shared" si="1217"/>
        <v>-83849.8</v>
      </c>
      <c r="R2329" s="1187" t="s">
        <v>326</v>
      </c>
      <c r="S2329" s="1188" t="s">
        <v>2054</v>
      </c>
      <c r="T2329" s="1278">
        <v>-7099.2</v>
      </c>
      <c r="U2329" s="1278">
        <v>1193.7999999999975</v>
      </c>
      <c r="V2329" s="1278">
        <v>-1119.9000000000005</v>
      </c>
      <c r="W2329" s="1278">
        <v>3614.4000000000101</v>
      </c>
      <c r="X2329" s="1278">
        <v>0</v>
      </c>
      <c r="Y2329" s="1278">
        <v>-3410.8999999999928</v>
      </c>
      <c r="Z2329" s="1278">
        <v>1213.7999999999993</v>
      </c>
      <c r="AA2329" s="1279">
        <v>-2197.0999999999935</v>
      </c>
      <c r="AC2329" s="1187" t="s">
        <v>326</v>
      </c>
      <c r="AD2329" s="1188" t="s">
        <v>2054</v>
      </c>
      <c r="AE2329" s="1278">
        <v>-24400.5</v>
      </c>
      <c r="AF2329" s="1278">
        <v>1387</v>
      </c>
      <c r="AG2329" s="1278">
        <v>2406.6999999999998</v>
      </c>
      <c r="AH2329" s="1278">
        <v>4754</v>
      </c>
      <c r="AI2329" s="1278">
        <v>0</v>
      </c>
      <c r="AJ2329" s="1278">
        <v>-15852.8</v>
      </c>
      <c r="AK2329" s="1278">
        <v>-4683.8999999999996</v>
      </c>
      <c r="AL2329" s="1279">
        <v>-20536.7</v>
      </c>
      <c r="AN2329" s="1187" t="s">
        <v>326</v>
      </c>
      <c r="AO2329" s="1188" t="s">
        <v>2054</v>
      </c>
      <c r="AP2329" s="1278">
        <v>-21252.099999999995</v>
      </c>
      <c r="AQ2329" s="1278">
        <v>244.70000000000073</v>
      </c>
      <c r="AR2329" s="1278">
        <v>-170.99999999999926</v>
      </c>
      <c r="AS2329" s="1278">
        <v>9096.4</v>
      </c>
      <c r="AT2329" s="1278">
        <v>0</v>
      </c>
      <c r="AU2329" s="1278">
        <v>-12081.999999999995</v>
      </c>
      <c r="AV2329" s="1278">
        <v>249.80000000000132</v>
      </c>
      <c r="AW2329" s="1279">
        <v>-11832.199999999993</v>
      </c>
      <c r="AY2329" s="1187" t="s">
        <v>326</v>
      </c>
      <c r="AZ2329" s="1188" t="s">
        <v>2054</v>
      </c>
      <c r="BA2329" s="1278">
        <v>-23429.199999999997</v>
      </c>
      <c r="BB2329" s="1278">
        <v>-159</v>
      </c>
      <c r="BC2329" s="1278">
        <v>426.30000000000456</v>
      </c>
      <c r="BD2329" s="1278">
        <v>6142.3999999999987</v>
      </c>
      <c r="BE2329" s="1278">
        <v>0</v>
      </c>
      <c r="BF2329" s="1278">
        <v>-17019.499999999996</v>
      </c>
      <c r="BG2329" s="1278">
        <v>-55.400000000000773</v>
      </c>
      <c r="BH2329" s="1279">
        <v>-17074.899999999998</v>
      </c>
      <c r="BJ2329" s="1187" t="s">
        <v>326</v>
      </c>
      <c r="BK2329" s="1188" t="s">
        <v>2054</v>
      </c>
      <c r="BL2329" s="1278">
        <v>-38113.1</v>
      </c>
      <c r="BM2329" s="1278">
        <v>1733</v>
      </c>
      <c r="BN2329" s="1278">
        <v>1012.6</v>
      </c>
      <c r="BO2329" s="1278">
        <v>8483.7999999999993</v>
      </c>
      <c r="BP2329" s="1278">
        <v>0</v>
      </c>
      <c r="BQ2329" s="1278">
        <v>-26883.7</v>
      </c>
      <c r="BR2329" s="1278">
        <v>2890.1</v>
      </c>
      <c r="BS2329" s="1279">
        <v>-23993.599999999999</v>
      </c>
      <c r="BU2329" s="1187" t="s">
        <v>326</v>
      </c>
      <c r="BV2329" s="1188" t="s">
        <v>2054</v>
      </c>
      <c r="BW2329" s="1278">
        <v>-71652.800000000017</v>
      </c>
      <c r="BX2329" s="1278">
        <v>213.19999999999891</v>
      </c>
      <c r="BY2329" s="1278">
        <v>367.30000000000564</v>
      </c>
      <c r="BZ2329" s="1278">
        <v>12232.500000000004</v>
      </c>
      <c r="CA2329" s="1278">
        <v>0</v>
      </c>
      <c r="CB2329" s="1278">
        <v>-58839.800000000017</v>
      </c>
      <c r="CC2329" s="1278">
        <v>1252.4999999999993</v>
      </c>
      <c r="CD2329" s="1279">
        <v>-57587.300000000017</v>
      </c>
      <c r="CF2329" s="1187" t="s">
        <v>326</v>
      </c>
      <c r="CG2329" s="1188" t="s">
        <v>2054</v>
      </c>
      <c r="CH2329" s="1278">
        <v>-36782.199999999997</v>
      </c>
      <c r="CI2329" s="1278">
        <v>-590.79999999999995</v>
      </c>
      <c r="CJ2329" s="1278">
        <v>1573.7</v>
      </c>
      <c r="CK2329" s="1278">
        <v>5287.8</v>
      </c>
      <c r="CL2329" s="1278">
        <v>0</v>
      </c>
      <c r="CM2329" s="1278">
        <v>-30511.5</v>
      </c>
      <c r="CN2329" s="1278">
        <v>2927.3</v>
      </c>
      <c r="CO2329" s="1279">
        <v>-27584.2</v>
      </c>
      <c r="CQ2329" s="1187" t="s">
        <v>326</v>
      </c>
      <c r="CR2329" s="1188" t="s">
        <v>2054</v>
      </c>
      <c r="CS2329" s="1278">
        <v>-7415.7000000000044</v>
      </c>
      <c r="CT2329" s="1278">
        <v>-310.60000000000036</v>
      </c>
      <c r="CU2329" s="1278">
        <v>1757.3000000000015</v>
      </c>
      <c r="CV2329" s="1278">
        <v>6577.9000000000033</v>
      </c>
      <c r="CW2329" s="1278">
        <v>0</v>
      </c>
      <c r="CX2329" s="1278">
        <v>608.89999999999964</v>
      </c>
      <c r="CY2329" s="1278">
        <v>-1884.3000000000015</v>
      </c>
      <c r="CZ2329" s="1279">
        <v>-1275.4000000000019</v>
      </c>
      <c r="DB2329" s="1187" t="s">
        <v>326</v>
      </c>
      <c r="DC2329" s="1188" t="s">
        <v>2054</v>
      </c>
      <c r="DD2329" s="1278">
        <v>-30191.600000000006</v>
      </c>
      <c r="DE2329" s="1278">
        <v>-137.19999999999891</v>
      </c>
      <c r="DF2329" s="1278">
        <v>1292.5000000000018</v>
      </c>
      <c r="DG2329" s="1278">
        <v>7476.5000000000027</v>
      </c>
      <c r="DH2329" s="1278">
        <v>0</v>
      </c>
      <c r="DI2329" s="1278">
        <v>-21559.8</v>
      </c>
      <c r="DJ2329" s="1278">
        <v>-319.1000000000007</v>
      </c>
      <c r="DK2329" s="1279">
        <v>-21878.9</v>
      </c>
      <c r="DM2329" s="1187" t="s">
        <v>326</v>
      </c>
      <c r="DN2329" s="1188" t="s">
        <v>2054</v>
      </c>
      <c r="DO2329" s="1278">
        <v>-85302.999999999971</v>
      </c>
      <c r="DP2329" s="1278">
        <v>-234.89999999999964</v>
      </c>
      <c r="DQ2329" s="1278">
        <v>-728.60000000000036</v>
      </c>
      <c r="DR2329" s="1278">
        <v>9710.5999999999913</v>
      </c>
      <c r="DS2329" s="1278">
        <v>0</v>
      </c>
      <c r="DT2329" s="1278">
        <v>-76555.89999999998</v>
      </c>
      <c r="DU2329" s="1278">
        <v>-944.50000000000068</v>
      </c>
      <c r="DV2329" s="1279">
        <v>-77500.39999999998</v>
      </c>
      <c r="DX2329" s="1187" t="s">
        <v>326</v>
      </c>
      <c r="DY2329" s="1188" t="s">
        <v>2054</v>
      </c>
      <c r="DZ2329" s="1278">
        <v>-48512.500000000007</v>
      </c>
      <c r="EA2329" s="1278">
        <v>-1619.7000000000044</v>
      </c>
      <c r="EB2329" s="1278">
        <v>5128.7000000000007</v>
      </c>
      <c r="EC2329" s="1278">
        <v>24846.900000000027</v>
      </c>
      <c r="ED2329" s="1278">
        <v>0</v>
      </c>
      <c r="EE2329" s="1278">
        <v>-20156.599999999988</v>
      </c>
      <c r="EF2329" s="1278">
        <v>298.49999999999488</v>
      </c>
      <c r="EG2329" s="1279">
        <v>-19858.099999999991</v>
      </c>
      <c r="EI2329" s="1187" t="s">
        <v>326</v>
      </c>
      <c r="EJ2329" s="1188" t="s">
        <v>2054</v>
      </c>
      <c r="EK2329" s="1278">
        <v>-168043.3</v>
      </c>
      <c r="EL2329" s="1278">
        <v>-6464.3</v>
      </c>
      <c r="EM2329" s="1278">
        <v>-222.7</v>
      </c>
      <c r="EN2329" s="1278">
        <v>90200.7</v>
      </c>
      <c r="EO2329" s="1278">
        <v>0</v>
      </c>
      <c r="EP2329" s="1278">
        <v>-84529.600000000006</v>
      </c>
      <c r="EQ2329" s="1278">
        <v>679.8</v>
      </c>
      <c r="ER2329" s="1279">
        <v>-83849.8</v>
      </c>
    </row>
    <row r="2330" spans="2:148">
      <c r="C2330" s="1218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8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4" t="s">
        <v>2462</v>
      </c>
      <c r="S2331" s="2257"/>
      <c r="AC2331" s="1214" t="s">
        <v>2462</v>
      </c>
      <c r="AD2331" s="2257"/>
      <c r="AE2331" s="2257"/>
      <c r="AF2331" s="2257"/>
      <c r="AG2331" s="2257"/>
      <c r="AH2331" s="2257"/>
      <c r="AI2331" s="2257"/>
      <c r="AJ2331" s="2257"/>
      <c r="AK2331" s="2257"/>
      <c r="AL2331" s="2257"/>
      <c r="AM2331" s="2258"/>
      <c r="AN2331" s="1214" t="s">
        <v>2462</v>
      </c>
      <c r="AO2331" s="2257"/>
      <c r="AP2331" s="2257"/>
      <c r="AQ2331" s="2257"/>
      <c r="AR2331" s="2257"/>
      <c r="AS2331" s="2257"/>
      <c r="AT2331" s="2257"/>
      <c r="AU2331" s="2257"/>
      <c r="AV2331" s="2257"/>
      <c r="AW2331" s="2257"/>
      <c r="AX2331" s="2258"/>
      <c r="AY2331" s="2258" t="s">
        <v>2462</v>
      </c>
      <c r="AZ2331" s="2258"/>
      <c r="BA2331" s="2258"/>
      <c r="BB2331" s="2258"/>
      <c r="BC2331" s="2258"/>
      <c r="BD2331" s="2258"/>
      <c r="BE2331" s="2258"/>
      <c r="BF2331" s="2258"/>
      <c r="BG2331" s="2258"/>
      <c r="BH2331" s="2258"/>
      <c r="BI2331" s="2258"/>
      <c r="BJ2331" s="1204" t="s">
        <v>2462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8"/>
      <c r="BU2331" s="1204" t="s">
        <v>2462</v>
      </c>
      <c r="BV2331" s="686"/>
      <c r="BW2331" s="2257"/>
      <c r="BX2331" s="2257"/>
      <c r="BY2331" s="2257"/>
      <c r="BZ2331" s="2257"/>
      <c r="CA2331" s="2257"/>
      <c r="CB2331" s="2257"/>
      <c r="CC2331" s="2257"/>
      <c r="CD2331" s="2257"/>
      <c r="CE2331" s="2258"/>
      <c r="CF2331" s="2258" t="s">
        <v>2462</v>
      </c>
      <c r="CG2331" s="2258"/>
      <c r="CH2331" s="2258"/>
      <c r="CI2331" s="2258"/>
      <c r="CJ2331" s="2258"/>
      <c r="CK2331" s="2258"/>
      <c r="CL2331" s="2258"/>
      <c r="CM2331" s="2258"/>
      <c r="CN2331" s="2258"/>
      <c r="CO2331" s="2258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8"/>
      <c r="R2332" s="1214"/>
      <c r="S2332" s="2257" t="s">
        <v>2558</v>
      </c>
      <c r="AC2332" s="1214"/>
      <c r="AD2332" s="2257" t="s">
        <v>2561</v>
      </c>
      <c r="AE2332" s="2257"/>
      <c r="AF2332" s="2257"/>
      <c r="AG2332" s="2257"/>
      <c r="AH2332" s="2257"/>
      <c r="AI2332" s="2257"/>
      <c r="AJ2332" s="2257"/>
      <c r="AK2332" s="2257"/>
      <c r="AL2332" s="2257"/>
      <c r="AM2332" s="2258"/>
      <c r="AN2332" s="1214"/>
      <c r="AO2332" s="2259" t="s">
        <v>2564</v>
      </c>
      <c r="AP2332" s="2257"/>
      <c r="AQ2332" s="2257"/>
      <c r="AR2332" s="2257"/>
      <c r="AS2332" s="2257"/>
      <c r="AT2332" s="2257"/>
      <c r="AU2332" s="2257"/>
      <c r="AV2332" s="2257"/>
      <c r="AW2332" s="2257"/>
      <c r="AX2332" s="2258"/>
      <c r="AY2332" s="2258"/>
      <c r="AZ2332" s="2258" t="s">
        <v>2568</v>
      </c>
      <c r="BA2332" s="2258"/>
      <c r="BB2332" s="2258"/>
      <c r="BC2332" s="2258"/>
      <c r="BD2332" s="2258"/>
      <c r="BE2332" s="2258"/>
      <c r="BF2332" s="2258"/>
      <c r="BG2332" s="2258"/>
      <c r="BH2332" s="2258"/>
      <c r="BI2332" s="2258"/>
      <c r="BJ2332" s="1204"/>
      <c r="BK2332" s="2260" t="s">
        <v>2575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8"/>
      <c r="BU2332" s="1204"/>
      <c r="BV2332" s="686" t="s">
        <v>2571</v>
      </c>
      <c r="BW2332" s="2257"/>
      <c r="BX2332" s="2257"/>
      <c r="BY2332" s="2257"/>
      <c r="BZ2332" s="2257"/>
      <c r="CA2332" s="2257"/>
      <c r="CB2332" s="2257"/>
      <c r="CC2332" s="2257"/>
      <c r="CD2332" s="2257"/>
      <c r="CE2332" s="2258"/>
      <c r="CF2332" s="2258"/>
      <c r="CG2332" s="2261" t="s">
        <v>2578</v>
      </c>
      <c r="CH2332" s="2258"/>
      <c r="CI2332" s="2258"/>
      <c r="CJ2332" s="2258"/>
      <c r="CK2332" s="2258"/>
      <c r="CL2332" s="2258"/>
      <c r="CM2332" s="2258"/>
      <c r="CN2332" s="2258"/>
      <c r="CO2332" s="2258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8"/>
      <c r="G2333" s="1288"/>
      <c r="R2333" s="1214"/>
      <c r="S2333" s="2257" t="s">
        <v>2559</v>
      </c>
      <c r="AC2333" s="1214"/>
      <c r="AD2333" s="2257" t="s">
        <v>2562</v>
      </c>
      <c r="AE2333" s="2257"/>
      <c r="AF2333" s="2257"/>
      <c r="AG2333" s="2257"/>
      <c r="AH2333" s="2257"/>
      <c r="AI2333" s="2257"/>
      <c r="AJ2333" s="2257"/>
      <c r="AK2333" s="2257"/>
      <c r="AL2333" s="2257"/>
      <c r="AM2333" s="2258"/>
      <c r="AN2333" s="1214"/>
      <c r="AO2333" s="2259" t="s">
        <v>2565</v>
      </c>
      <c r="AP2333" s="2257"/>
      <c r="AQ2333" s="2257"/>
      <c r="AR2333" s="2257"/>
      <c r="AS2333" s="2257"/>
      <c r="AT2333" s="2257"/>
      <c r="AU2333" s="2257"/>
      <c r="AV2333" s="2257"/>
      <c r="AW2333" s="2257"/>
      <c r="AX2333" s="2258"/>
      <c r="AY2333" s="2258"/>
      <c r="AZ2333" s="2258" t="s">
        <v>2569</v>
      </c>
      <c r="BA2333" s="2258"/>
      <c r="BB2333" s="2258"/>
      <c r="BC2333" s="2258"/>
      <c r="BD2333" s="2258"/>
      <c r="BE2333" s="2258"/>
      <c r="BF2333" s="2258"/>
      <c r="BG2333" s="2258"/>
      <c r="BH2333" s="2258"/>
      <c r="BI2333" s="2258"/>
      <c r="BJ2333" s="1204"/>
      <c r="BK2333" s="2260" t="s">
        <v>2576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8"/>
      <c r="BU2333" s="1204"/>
      <c r="BV2333" s="686" t="s">
        <v>2572</v>
      </c>
      <c r="BW2333" s="2257"/>
      <c r="BX2333" s="2257"/>
      <c r="BY2333" s="2257"/>
      <c r="BZ2333" s="2257"/>
      <c r="CA2333" s="2257"/>
      <c r="CB2333" s="2257"/>
      <c r="CC2333" s="2257"/>
      <c r="CD2333" s="2257"/>
      <c r="CE2333" s="2258"/>
      <c r="CF2333" s="2258"/>
      <c r="CG2333" s="2261" t="s">
        <v>2579</v>
      </c>
      <c r="CH2333" s="2258"/>
      <c r="CI2333" s="2258"/>
      <c r="CJ2333" s="2258"/>
      <c r="CK2333" s="2258"/>
      <c r="CL2333" s="2258"/>
      <c r="CM2333" s="2258"/>
      <c r="CN2333" s="2258"/>
      <c r="CO2333" s="2258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4"/>
      <c r="S2334" s="2257"/>
      <c r="AC2334" s="1214"/>
      <c r="AD2334" s="2257"/>
      <c r="AE2334" s="2257"/>
      <c r="AF2334" s="2257"/>
      <c r="AG2334" s="2257"/>
      <c r="AH2334" s="2257"/>
      <c r="AI2334" s="2257"/>
      <c r="AJ2334" s="2257"/>
      <c r="AK2334" s="2257"/>
      <c r="AL2334" s="2257"/>
      <c r="AM2334" s="2258"/>
      <c r="AN2334" s="1214"/>
      <c r="AO2334" s="2259" t="s">
        <v>2566</v>
      </c>
      <c r="AP2334" s="2257"/>
      <c r="AQ2334" s="2257"/>
      <c r="AR2334" s="2257"/>
      <c r="AS2334" s="2257"/>
      <c r="AT2334" s="2257"/>
      <c r="AU2334" s="2257"/>
      <c r="AV2334" s="2257"/>
      <c r="AW2334" s="2257"/>
      <c r="AX2334" s="2258"/>
      <c r="AY2334" s="2258"/>
      <c r="AZ2334" s="2258"/>
      <c r="BA2334" s="2258"/>
      <c r="BB2334" s="2258"/>
      <c r="BC2334" s="2258"/>
      <c r="BD2334" s="2258"/>
      <c r="BE2334" s="2258"/>
      <c r="BF2334" s="2258"/>
      <c r="BG2334" s="2258"/>
      <c r="BH2334" s="2258"/>
      <c r="BI2334" s="2258"/>
      <c r="BJ2334" s="1204" t="s">
        <v>2577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8"/>
      <c r="BU2334" s="1204"/>
      <c r="BV2334" s="686" t="s">
        <v>2573</v>
      </c>
      <c r="BW2334" s="2257"/>
      <c r="BX2334" s="2257"/>
      <c r="BY2334" s="2257"/>
      <c r="BZ2334" s="2257"/>
      <c r="CA2334" s="2257"/>
      <c r="CB2334" s="2257"/>
      <c r="CC2334" s="2257"/>
      <c r="CD2334" s="2257"/>
      <c r="CE2334" s="2258"/>
      <c r="CF2334" s="2258" t="s">
        <v>2580</v>
      </c>
      <c r="CG2334" s="2258"/>
      <c r="CH2334" s="2258"/>
      <c r="CI2334" s="2258"/>
      <c r="CJ2334" s="2258"/>
      <c r="CK2334" s="2258"/>
      <c r="CL2334" s="2258"/>
      <c r="CM2334" s="2258"/>
      <c r="CN2334" s="2258"/>
      <c r="CO2334" s="2258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4" t="s">
        <v>2560</v>
      </c>
      <c r="S2335" s="2257"/>
      <c r="AC2335" s="1214" t="s">
        <v>2563</v>
      </c>
      <c r="AD2335" s="2257"/>
      <c r="AE2335" s="2257"/>
      <c r="AF2335" s="2257"/>
      <c r="AG2335" s="2257"/>
      <c r="AH2335" s="2257"/>
      <c r="AI2335" s="2257"/>
      <c r="AJ2335" s="2257"/>
      <c r="AK2335" s="2257"/>
      <c r="AL2335" s="2257"/>
      <c r="AM2335" s="2258"/>
      <c r="AN2335" s="1214" t="s">
        <v>2567</v>
      </c>
      <c r="AO2335" s="2257"/>
      <c r="AP2335" s="2257"/>
      <c r="AQ2335" s="2257"/>
      <c r="AR2335" s="2257"/>
      <c r="AS2335" s="2257"/>
      <c r="AT2335" s="2257"/>
      <c r="AU2335" s="2257"/>
      <c r="AV2335" s="2257"/>
      <c r="AW2335" s="2257"/>
      <c r="AX2335" s="2258"/>
      <c r="AY2335" s="2258" t="s">
        <v>2570</v>
      </c>
      <c r="AZ2335" s="2258"/>
      <c r="BA2335" s="2258"/>
      <c r="BB2335" s="2258"/>
      <c r="BC2335" s="2258"/>
      <c r="BD2335" s="2258"/>
      <c r="BE2335" s="2258"/>
      <c r="BF2335" s="2258"/>
      <c r="BG2335" s="2258"/>
      <c r="BH2335" s="2258"/>
      <c r="BI2335" s="2258"/>
      <c r="BJ2335" s="1204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8"/>
      <c r="BU2335" s="1204"/>
      <c r="BV2335" s="686"/>
      <c r="BW2335" s="2257"/>
      <c r="BX2335" s="2257"/>
      <c r="BY2335" s="2257"/>
      <c r="BZ2335" s="2257"/>
      <c r="CA2335" s="2257"/>
      <c r="CB2335" s="2257"/>
      <c r="CC2335" s="2257"/>
      <c r="CD2335" s="2257"/>
      <c r="CE2335" s="2258"/>
      <c r="CF2335" s="2258"/>
      <c r="CG2335" s="2258"/>
      <c r="CH2335" s="2258"/>
      <c r="CI2335" s="2258"/>
      <c r="CJ2335" s="2258"/>
      <c r="CK2335" s="2258"/>
      <c r="CL2335" s="2258"/>
      <c r="CM2335" s="2258"/>
      <c r="CN2335" s="2258"/>
      <c r="CO2335" s="2258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4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4" t="s">
        <v>2574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81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8" t="s">
        <v>417</v>
      </c>
      <c r="C2348" s="1769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8" t="s">
        <v>416</v>
      </c>
      <c r="C2349" s="1769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8" t="s">
        <v>2475</v>
      </c>
      <c r="C2350" s="1770"/>
      <c r="R2350" s="708" t="s">
        <v>2455</v>
      </c>
      <c r="S2350" s="691"/>
      <c r="T2350" s="1189"/>
      <c r="U2350" s="1189"/>
      <c r="V2350" s="1189"/>
      <c r="W2350" s="1189"/>
      <c r="X2350" s="1189"/>
      <c r="Y2350" s="1189"/>
      <c r="Z2350" s="742"/>
      <c r="AA2350" s="1190"/>
      <c r="AC2350" s="708" t="s">
        <v>2464</v>
      </c>
      <c r="AD2350" s="691"/>
      <c r="AE2350" s="1189"/>
      <c r="AF2350" s="1189"/>
      <c r="AG2350" s="1189"/>
      <c r="AH2350" s="1189"/>
      <c r="AI2350" s="1189"/>
      <c r="AJ2350" s="1189"/>
      <c r="AK2350" s="742"/>
      <c r="AL2350" s="1190"/>
      <c r="AN2350" s="708" t="s">
        <v>2465</v>
      </c>
      <c r="AO2350" s="691"/>
      <c r="AP2350" s="1189"/>
      <c r="AQ2350" s="1189"/>
      <c r="AR2350" s="1189"/>
      <c r="AS2350" s="1189"/>
      <c r="AT2350" s="1189"/>
      <c r="AU2350" s="1189"/>
      <c r="AV2350" s="742"/>
      <c r="AW2350" s="1190"/>
      <c r="AY2350" s="708" t="s">
        <v>2466</v>
      </c>
      <c r="AZ2350" s="691"/>
      <c r="BA2350" s="1189"/>
      <c r="BB2350" s="1189"/>
      <c r="BC2350" s="1189"/>
      <c r="BD2350" s="1189"/>
      <c r="BE2350" s="1189"/>
      <c r="BF2350" s="1189"/>
      <c r="BG2350" s="742"/>
      <c r="BH2350" s="1190"/>
      <c r="BJ2350" s="708" t="s">
        <v>2467</v>
      </c>
      <c r="BK2350" s="691"/>
      <c r="BL2350" s="1189"/>
      <c r="BM2350" s="1189"/>
      <c r="BN2350" s="1189"/>
      <c r="BO2350" s="1189"/>
      <c r="BP2350" s="1189"/>
      <c r="BQ2350" s="1189"/>
      <c r="BR2350" s="742"/>
      <c r="BS2350" s="1190"/>
      <c r="BU2350" s="708" t="s">
        <v>2468</v>
      </c>
      <c r="BV2350" s="691"/>
      <c r="BW2350" s="1189"/>
      <c r="BX2350" s="1189"/>
      <c r="BY2350" s="1189"/>
      <c r="BZ2350" s="1189"/>
      <c r="CA2350" s="1189"/>
      <c r="CB2350" s="1189"/>
      <c r="CC2350" s="742"/>
      <c r="CD2350" s="1190"/>
      <c r="CF2350" s="708" t="s">
        <v>2469</v>
      </c>
      <c r="CG2350" s="691"/>
      <c r="CH2350" s="1189"/>
      <c r="CI2350" s="1189"/>
      <c r="CJ2350" s="1189"/>
      <c r="CK2350" s="1189"/>
      <c r="CL2350" s="1189"/>
      <c r="CM2350" s="1189"/>
      <c r="CN2350" s="742"/>
      <c r="CO2350" s="1190"/>
      <c r="CQ2350" s="708" t="s">
        <v>2470</v>
      </c>
      <c r="CR2350" s="691"/>
      <c r="CS2350" s="1189"/>
      <c r="CT2350" s="1189"/>
      <c r="CU2350" s="1189"/>
      <c r="CV2350" s="1189"/>
      <c r="CW2350" s="1189"/>
      <c r="CX2350" s="1189"/>
      <c r="CY2350" s="742"/>
      <c r="CZ2350" s="1190"/>
      <c r="DB2350" s="708" t="s">
        <v>2471</v>
      </c>
      <c r="DC2350" s="691"/>
      <c r="DD2350" s="1189"/>
      <c r="DE2350" s="1189"/>
      <c r="DF2350" s="1189"/>
      <c r="DG2350" s="1189"/>
      <c r="DH2350" s="1189"/>
      <c r="DI2350" s="1189"/>
      <c r="DJ2350" s="742"/>
      <c r="DK2350" s="1190"/>
      <c r="DM2350" s="708" t="s">
        <v>2472</v>
      </c>
      <c r="DN2350" s="691"/>
      <c r="DO2350" s="1189"/>
      <c r="DP2350" s="1189"/>
      <c r="DQ2350" s="1189"/>
      <c r="DR2350" s="1189"/>
      <c r="DS2350" s="1189"/>
      <c r="DT2350" s="1189"/>
      <c r="DU2350" s="742"/>
      <c r="DV2350" s="1190"/>
      <c r="DX2350" s="708" t="s">
        <v>2473</v>
      </c>
      <c r="DY2350" s="691"/>
      <c r="DZ2350" s="1189"/>
      <c r="EA2350" s="1189"/>
      <c r="EB2350" s="1189"/>
      <c r="EC2350" s="1189"/>
      <c r="ED2350" s="1189"/>
      <c r="EE2350" s="1189"/>
      <c r="EF2350" s="742"/>
      <c r="EG2350" s="1190"/>
      <c r="EI2350" s="708" t="s">
        <v>2474</v>
      </c>
      <c r="EJ2350" s="691"/>
      <c r="EK2350" s="1189"/>
      <c r="EL2350" s="1189"/>
      <c r="EM2350" s="1189"/>
      <c r="EN2350" s="1189"/>
      <c r="EO2350" s="1189"/>
      <c r="EP2350" s="1189"/>
      <c r="EQ2350" s="742"/>
      <c r="ER2350" s="1190"/>
    </row>
    <row r="2351" spans="1:148" ht="15">
      <c r="B2351" s="1768" t="s">
        <v>419</v>
      </c>
      <c r="C2351" s="1770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40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40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40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40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40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40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40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40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40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40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40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8" t="s">
        <v>413</v>
      </c>
      <c r="C2352" s="1770"/>
      <c r="R2352" s="1191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91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91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91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91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91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91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91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91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91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91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91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2"/>
      <c r="C2353" s="1193"/>
      <c r="D2353" s="1223"/>
      <c r="E2353" s="1220"/>
      <c r="F2353" s="1220"/>
      <c r="G2353" s="1220"/>
      <c r="H2353" s="1220"/>
      <c r="I2353" s="1220"/>
      <c r="J2353" s="1220"/>
      <c r="K2353" s="1220"/>
      <c r="L2353" s="1220"/>
      <c r="M2353" s="1220"/>
      <c r="N2353" s="1220"/>
      <c r="O2353" s="1224"/>
      <c r="R2353" s="1192"/>
      <c r="S2353" s="1193"/>
      <c r="T2353" s="1194" t="s">
        <v>412</v>
      </c>
      <c r="U2353" s="1195"/>
      <c r="V2353" s="1195"/>
      <c r="W2353" s="1195"/>
      <c r="X2353" s="1195"/>
      <c r="Y2353" s="1195"/>
      <c r="Z2353" s="1196" t="s">
        <v>1252</v>
      </c>
      <c r="AA2353" s="1197"/>
      <c r="AC2353" s="1192"/>
      <c r="AD2353" s="1193"/>
      <c r="AE2353" s="1194" t="s">
        <v>412</v>
      </c>
      <c r="AF2353" s="1195"/>
      <c r="AG2353" s="1195"/>
      <c r="AH2353" s="1195"/>
      <c r="AI2353" s="1195"/>
      <c r="AJ2353" s="1195"/>
      <c r="AK2353" s="1196" t="s">
        <v>1252</v>
      </c>
      <c r="AL2353" s="1197"/>
      <c r="AN2353" s="1192"/>
      <c r="AO2353" s="1193"/>
      <c r="AP2353" s="1194" t="s">
        <v>412</v>
      </c>
      <c r="AQ2353" s="1195"/>
      <c r="AR2353" s="1195"/>
      <c r="AS2353" s="1195"/>
      <c r="AT2353" s="1195"/>
      <c r="AU2353" s="1195"/>
      <c r="AV2353" s="1196" t="s">
        <v>1252</v>
      </c>
      <c r="AW2353" s="1197"/>
      <c r="AY2353" s="1192"/>
      <c r="AZ2353" s="1193"/>
      <c r="BA2353" s="1194" t="s">
        <v>412</v>
      </c>
      <c r="BB2353" s="1195"/>
      <c r="BC2353" s="1195"/>
      <c r="BD2353" s="1195"/>
      <c r="BE2353" s="1195"/>
      <c r="BF2353" s="1195"/>
      <c r="BG2353" s="1196" t="s">
        <v>1252</v>
      </c>
      <c r="BH2353" s="1197"/>
      <c r="BJ2353" s="1192"/>
      <c r="BK2353" s="1193"/>
      <c r="BL2353" s="1194" t="s">
        <v>412</v>
      </c>
      <c r="BM2353" s="1195"/>
      <c r="BN2353" s="1195"/>
      <c r="BO2353" s="1195"/>
      <c r="BP2353" s="1195"/>
      <c r="BQ2353" s="1195"/>
      <c r="BR2353" s="1196" t="s">
        <v>1252</v>
      </c>
      <c r="BS2353" s="1197"/>
      <c r="BU2353" s="1192"/>
      <c r="BV2353" s="1193"/>
      <c r="BW2353" s="1194" t="s">
        <v>412</v>
      </c>
      <c r="BX2353" s="1195"/>
      <c r="BY2353" s="1195"/>
      <c r="BZ2353" s="1195"/>
      <c r="CA2353" s="1195"/>
      <c r="CB2353" s="1195"/>
      <c r="CC2353" s="1196" t="s">
        <v>1252</v>
      </c>
      <c r="CD2353" s="1197"/>
      <c r="CF2353" s="1192"/>
      <c r="CG2353" s="1193"/>
      <c r="CH2353" s="1194" t="s">
        <v>412</v>
      </c>
      <c r="CI2353" s="1195"/>
      <c r="CJ2353" s="1195"/>
      <c r="CK2353" s="1195"/>
      <c r="CL2353" s="1195"/>
      <c r="CM2353" s="1195"/>
      <c r="CN2353" s="1196" t="s">
        <v>1252</v>
      </c>
      <c r="CO2353" s="1197"/>
      <c r="CQ2353" s="1192"/>
      <c r="CR2353" s="1193"/>
      <c r="CS2353" s="1194" t="s">
        <v>412</v>
      </c>
      <c r="CT2353" s="1195"/>
      <c r="CU2353" s="1195"/>
      <c r="CV2353" s="1195"/>
      <c r="CW2353" s="1195"/>
      <c r="CX2353" s="1195"/>
      <c r="CY2353" s="1196" t="s">
        <v>1252</v>
      </c>
      <c r="CZ2353" s="1197"/>
      <c r="DB2353" s="1192"/>
      <c r="DC2353" s="1193"/>
      <c r="DD2353" s="1194" t="s">
        <v>412</v>
      </c>
      <c r="DE2353" s="1195"/>
      <c r="DF2353" s="1195"/>
      <c r="DG2353" s="1195"/>
      <c r="DH2353" s="1195"/>
      <c r="DI2353" s="1195"/>
      <c r="DJ2353" s="1196" t="s">
        <v>1252</v>
      </c>
      <c r="DK2353" s="1197"/>
      <c r="DM2353" s="1192"/>
      <c r="DN2353" s="1193"/>
      <c r="DO2353" s="1194" t="s">
        <v>412</v>
      </c>
      <c r="DP2353" s="1195"/>
      <c r="DQ2353" s="1195"/>
      <c r="DR2353" s="1195"/>
      <c r="DS2353" s="1195"/>
      <c r="DT2353" s="1195"/>
      <c r="DU2353" s="1196" t="s">
        <v>1252</v>
      </c>
      <c r="DV2353" s="1197"/>
      <c r="DX2353" s="1192"/>
      <c r="DY2353" s="1193"/>
      <c r="DZ2353" s="1194" t="s">
        <v>412</v>
      </c>
      <c r="EA2353" s="1195"/>
      <c r="EB2353" s="1195"/>
      <c r="EC2353" s="1195"/>
      <c r="ED2353" s="1195"/>
      <c r="EE2353" s="1195"/>
      <c r="EF2353" s="1196" t="s">
        <v>1252</v>
      </c>
      <c r="EG2353" s="1197"/>
      <c r="EI2353" s="1192"/>
      <c r="EJ2353" s="1193"/>
      <c r="EK2353" s="1194" t="s">
        <v>412</v>
      </c>
      <c r="EL2353" s="1195"/>
      <c r="EM2353" s="1195"/>
      <c r="EN2353" s="1195"/>
      <c r="EO2353" s="1195"/>
      <c r="EP2353" s="1195"/>
      <c r="EQ2353" s="1196" t="s">
        <v>1252</v>
      </c>
      <c r="ER2353" s="1197"/>
    </row>
    <row r="2354" spans="2:148">
      <c r="B2354" s="1198"/>
      <c r="C2354" s="1199" t="s">
        <v>410</v>
      </c>
      <c r="D2354" s="1225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65"/>
      <c r="R2354" s="1198"/>
      <c r="S2354" s="1199" t="s">
        <v>410</v>
      </c>
      <c r="T2354" s="1200" t="s">
        <v>409</v>
      </c>
      <c r="U2354" s="1201" t="s">
        <v>439</v>
      </c>
      <c r="V2354" s="1200" t="s">
        <v>440</v>
      </c>
      <c r="W2354" s="1201" t="s">
        <v>598</v>
      </c>
      <c r="X2354" s="1200" t="s">
        <v>405</v>
      </c>
      <c r="Y2354" s="1200" t="s">
        <v>404</v>
      </c>
      <c r="Z2354" s="1202" t="s">
        <v>403</v>
      </c>
      <c r="AA2354" s="1203" t="s">
        <v>402</v>
      </c>
      <c r="AC2354" s="1198"/>
      <c r="AD2354" s="1199" t="s">
        <v>410</v>
      </c>
      <c r="AE2354" s="1200" t="s">
        <v>409</v>
      </c>
      <c r="AF2354" s="1201" t="s">
        <v>439</v>
      </c>
      <c r="AG2354" s="1200" t="s">
        <v>440</v>
      </c>
      <c r="AH2354" s="1201" t="s">
        <v>598</v>
      </c>
      <c r="AI2354" s="1200" t="s">
        <v>405</v>
      </c>
      <c r="AJ2354" s="1200" t="s">
        <v>404</v>
      </c>
      <c r="AK2354" s="1202" t="s">
        <v>403</v>
      </c>
      <c r="AL2354" s="1203" t="s">
        <v>402</v>
      </c>
      <c r="AN2354" s="1198"/>
      <c r="AO2354" s="1199" t="s">
        <v>410</v>
      </c>
      <c r="AP2354" s="1200" t="s">
        <v>409</v>
      </c>
      <c r="AQ2354" s="1201" t="s">
        <v>439</v>
      </c>
      <c r="AR2354" s="1200" t="s">
        <v>440</v>
      </c>
      <c r="AS2354" s="1201" t="s">
        <v>598</v>
      </c>
      <c r="AT2354" s="1200" t="s">
        <v>405</v>
      </c>
      <c r="AU2354" s="1200" t="s">
        <v>404</v>
      </c>
      <c r="AV2354" s="1202" t="s">
        <v>403</v>
      </c>
      <c r="AW2354" s="1203" t="s">
        <v>402</v>
      </c>
      <c r="AY2354" s="1198"/>
      <c r="AZ2354" s="1199" t="s">
        <v>410</v>
      </c>
      <c r="BA2354" s="1200" t="s">
        <v>409</v>
      </c>
      <c r="BB2354" s="1201" t="s">
        <v>439</v>
      </c>
      <c r="BC2354" s="1200" t="s">
        <v>440</v>
      </c>
      <c r="BD2354" s="1201" t="s">
        <v>598</v>
      </c>
      <c r="BE2354" s="1200" t="s">
        <v>405</v>
      </c>
      <c r="BF2354" s="1200" t="s">
        <v>404</v>
      </c>
      <c r="BG2354" s="1202" t="s">
        <v>403</v>
      </c>
      <c r="BH2354" s="1203" t="s">
        <v>402</v>
      </c>
      <c r="BJ2354" s="1198"/>
      <c r="BK2354" s="1199" t="s">
        <v>410</v>
      </c>
      <c r="BL2354" s="1200" t="s">
        <v>409</v>
      </c>
      <c r="BM2354" s="1201" t="s">
        <v>439</v>
      </c>
      <c r="BN2354" s="1200" t="s">
        <v>440</v>
      </c>
      <c r="BO2354" s="1201" t="s">
        <v>598</v>
      </c>
      <c r="BP2354" s="1200" t="s">
        <v>405</v>
      </c>
      <c r="BQ2354" s="1200" t="s">
        <v>404</v>
      </c>
      <c r="BR2354" s="1202" t="s">
        <v>403</v>
      </c>
      <c r="BS2354" s="1203" t="s">
        <v>402</v>
      </c>
      <c r="BU2354" s="1198"/>
      <c r="BV2354" s="1199" t="s">
        <v>410</v>
      </c>
      <c r="BW2354" s="1200" t="s">
        <v>409</v>
      </c>
      <c r="BX2354" s="1201" t="s">
        <v>439</v>
      </c>
      <c r="BY2354" s="1200" t="s">
        <v>440</v>
      </c>
      <c r="BZ2354" s="1201" t="s">
        <v>598</v>
      </c>
      <c r="CA2354" s="1200" t="s">
        <v>405</v>
      </c>
      <c r="CB2354" s="1200" t="s">
        <v>404</v>
      </c>
      <c r="CC2354" s="1202" t="s">
        <v>403</v>
      </c>
      <c r="CD2354" s="1203" t="s">
        <v>402</v>
      </c>
      <c r="CF2354" s="1198"/>
      <c r="CG2354" s="1199" t="s">
        <v>410</v>
      </c>
      <c r="CH2354" s="1200" t="s">
        <v>409</v>
      </c>
      <c r="CI2354" s="1201" t="s">
        <v>439</v>
      </c>
      <c r="CJ2354" s="1200" t="s">
        <v>440</v>
      </c>
      <c r="CK2354" s="1201" t="s">
        <v>598</v>
      </c>
      <c r="CL2354" s="1200" t="s">
        <v>405</v>
      </c>
      <c r="CM2354" s="1200" t="s">
        <v>404</v>
      </c>
      <c r="CN2354" s="1202" t="s">
        <v>403</v>
      </c>
      <c r="CO2354" s="1203" t="s">
        <v>402</v>
      </c>
      <c r="CQ2354" s="1198"/>
      <c r="CR2354" s="1199" t="s">
        <v>410</v>
      </c>
      <c r="CS2354" s="1200" t="s">
        <v>409</v>
      </c>
      <c r="CT2354" s="1201" t="s">
        <v>439</v>
      </c>
      <c r="CU2354" s="1200" t="s">
        <v>440</v>
      </c>
      <c r="CV2354" s="1201" t="s">
        <v>598</v>
      </c>
      <c r="CW2354" s="1200" t="s">
        <v>405</v>
      </c>
      <c r="CX2354" s="1200" t="s">
        <v>404</v>
      </c>
      <c r="CY2354" s="1202" t="s">
        <v>403</v>
      </c>
      <c r="CZ2354" s="1203" t="s">
        <v>402</v>
      </c>
      <c r="DB2354" s="1198"/>
      <c r="DC2354" s="1199" t="s">
        <v>410</v>
      </c>
      <c r="DD2354" s="1200" t="s">
        <v>409</v>
      </c>
      <c r="DE2354" s="1201" t="s">
        <v>439</v>
      </c>
      <c r="DF2354" s="1200" t="s">
        <v>440</v>
      </c>
      <c r="DG2354" s="1201" t="s">
        <v>598</v>
      </c>
      <c r="DH2354" s="1200" t="s">
        <v>405</v>
      </c>
      <c r="DI2354" s="1200" t="s">
        <v>404</v>
      </c>
      <c r="DJ2354" s="1202" t="s">
        <v>403</v>
      </c>
      <c r="DK2354" s="1203" t="s">
        <v>402</v>
      </c>
      <c r="DM2354" s="1198"/>
      <c r="DN2354" s="1199" t="s">
        <v>410</v>
      </c>
      <c r="DO2354" s="1200" t="s">
        <v>409</v>
      </c>
      <c r="DP2354" s="1201" t="s">
        <v>439</v>
      </c>
      <c r="DQ2354" s="1200" t="s">
        <v>440</v>
      </c>
      <c r="DR2354" s="1201" t="s">
        <v>598</v>
      </c>
      <c r="DS2354" s="1200" t="s">
        <v>405</v>
      </c>
      <c r="DT2354" s="1200" t="s">
        <v>404</v>
      </c>
      <c r="DU2354" s="1202" t="s">
        <v>403</v>
      </c>
      <c r="DV2354" s="1203" t="s">
        <v>402</v>
      </c>
      <c r="DX2354" s="1198"/>
      <c r="DY2354" s="1199" t="s">
        <v>410</v>
      </c>
      <c r="DZ2354" s="1200" t="s">
        <v>409</v>
      </c>
      <c r="EA2354" s="1201" t="s">
        <v>439</v>
      </c>
      <c r="EB2354" s="1200" t="s">
        <v>440</v>
      </c>
      <c r="EC2354" s="1201" t="s">
        <v>598</v>
      </c>
      <c r="ED2354" s="1200" t="s">
        <v>405</v>
      </c>
      <c r="EE2354" s="1200" t="s">
        <v>404</v>
      </c>
      <c r="EF2354" s="1202" t="s">
        <v>403</v>
      </c>
      <c r="EG2354" s="1203" t="s">
        <v>402</v>
      </c>
      <c r="EI2354" s="1198"/>
      <c r="EJ2354" s="1199" t="s">
        <v>410</v>
      </c>
      <c r="EK2354" s="1200" t="s">
        <v>409</v>
      </c>
      <c r="EL2354" s="1201" t="s">
        <v>439</v>
      </c>
      <c r="EM2354" s="1200" t="s">
        <v>440</v>
      </c>
      <c r="EN2354" s="1201" t="s">
        <v>598</v>
      </c>
      <c r="EO2354" s="1200" t="s">
        <v>405</v>
      </c>
      <c r="EP2354" s="1200" t="s">
        <v>404</v>
      </c>
      <c r="EQ2354" s="1202" t="s">
        <v>403</v>
      </c>
      <c r="ER2354" s="1203" t="s">
        <v>402</v>
      </c>
    </row>
    <row r="2355" spans="2:148">
      <c r="B2355" s="1198"/>
      <c r="C2355" s="1204"/>
      <c r="D2355" s="1377" t="s">
        <v>1182</v>
      </c>
      <c r="E2355" s="2664" t="s">
        <v>1183</v>
      </c>
      <c r="F2355" s="2664" t="s">
        <v>1184</v>
      </c>
      <c r="G2355" s="2664" t="s">
        <v>1185</v>
      </c>
      <c r="H2355" s="2664" t="s">
        <v>1186</v>
      </c>
      <c r="I2355" s="2664" t="s">
        <v>1187</v>
      </c>
      <c r="J2355" s="2664" t="s">
        <v>1188</v>
      </c>
      <c r="K2355" s="2664" t="s">
        <v>1189</v>
      </c>
      <c r="L2355" s="2664" t="s">
        <v>1190</v>
      </c>
      <c r="M2355" s="2664" t="s">
        <v>1191</v>
      </c>
      <c r="N2355" s="2664" t="s">
        <v>1192</v>
      </c>
      <c r="O2355" s="2663" t="s">
        <v>1193</v>
      </c>
      <c r="R2355" s="1198"/>
      <c r="S2355" s="1204"/>
      <c r="T2355" s="1205" t="s">
        <v>401</v>
      </c>
      <c r="U2355" s="1205" t="s">
        <v>400</v>
      </c>
      <c r="V2355" s="1205" t="s">
        <v>599</v>
      </c>
      <c r="W2355" s="1202" t="s">
        <v>441</v>
      </c>
      <c r="X2355" s="1206" t="s">
        <v>600</v>
      </c>
      <c r="Y2355" s="1207"/>
      <c r="Z2355" s="1202" t="s">
        <v>396</v>
      </c>
      <c r="AA2355" s="1208"/>
      <c r="AC2355" s="1198"/>
      <c r="AD2355" s="1204"/>
      <c r="AE2355" s="1205" t="s">
        <v>401</v>
      </c>
      <c r="AF2355" s="1205" t="s">
        <v>400</v>
      </c>
      <c r="AG2355" s="1205" t="s">
        <v>599</v>
      </c>
      <c r="AH2355" s="1202" t="s">
        <v>441</v>
      </c>
      <c r="AI2355" s="1206" t="s">
        <v>600</v>
      </c>
      <c r="AJ2355" s="1207"/>
      <c r="AK2355" s="1202" t="s">
        <v>396</v>
      </c>
      <c r="AL2355" s="1208"/>
      <c r="AN2355" s="1198"/>
      <c r="AO2355" s="1204"/>
      <c r="AP2355" s="1205" t="s">
        <v>401</v>
      </c>
      <c r="AQ2355" s="1205" t="s">
        <v>400</v>
      </c>
      <c r="AR2355" s="1205" t="s">
        <v>599</v>
      </c>
      <c r="AS2355" s="1202" t="s">
        <v>441</v>
      </c>
      <c r="AT2355" s="1206" t="s">
        <v>600</v>
      </c>
      <c r="AU2355" s="1207"/>
      <c r="AV2355" s="1202" t="s">
        <v>396</v>
      </c>
      <c r="AW2355" s="1208"/>
      <c r="AY2355" s="1198"/>
      <c r="AZ2355" s="1204"/>
      <c r="BA2355" s="1205" t="s">
        <v>401</v>
      </c>
      <c r="BB2355" s="1205" t="s">
        <v>400</v>
      </c>
      <c r="BC2355" s="1205" t="s">
        <v>599</v>
      </c>
      <c r="BD2355" s="1202" t="s">
        <v>441</v>
      </c>
      <c r="BE2355" s="1206" t="s">
        <v>600</v>
      </c>
      <c r="BF2355" s="1207"/>
      <c r="BG2355" s="1202" t="s">
        <v>396</v>
      </c>
      <c r="BH2355" s="1208"/>
      <c r="BJ2355" s="1198"/>
      <c r="BK2355" s="1204"/>
      <c r="BL2355" s="1205" t="s">
        <v>401</v>
      </c>
      <c r="BM2355" s="1205" t="s">
        <v>400</v>
      </c>
      <c r="BN2355" s="1205" t="s">
        <v>599</v>
      </c>
      <c r="BO2355" s="1202" t="s">
        <v>441</v>
      </c>
      <c r="BP2355" s="1206" t="s">
        <v>600</v>
      </c>
      <c r="BQ2355" s="1207"/>
      <c r="BR2355" s="1202" t="s">
        <v>396</v>
      </c>
      <c r="BS2355" s="1208"/>
      <c r="BU2355" s="1198"/>
      <c r="BV2355" s="1204"/>
      <c r="BW2355" s="1205" t="s">
        <v>401</v>
      </c>
      <c r="BX2355" s="1205" t="s">
        <v>400</v>
      </c>
      <c r="BY2355" s="1205" t="s">
        <v>599</v>
      </c>
      <c r="BZ2355" s="1202" t="s">
        <v>441</v>
      </c>
      <c r="CA2355" s="1206" t="s">
        <v>600</v>
      </c>
      <c r="CB2355" s="1207"/>
      <c r="CC2355" s="1202" t="s">
        <v>396</v>
      </c>
      <c r="CD2355" s="1208"/>
      <c r="CF2355" s="1198"/>
      <c r="CG2355" s="1204"/>
      <c r="CH2355" s="1205" t="s">
        <v>401</v>
      </c>
      <c r="CI2355" s="1205" t="s">
        <v>400</v>
      </c>
      <c r="CJ2355" s="1205" t="s">
        <v>599</v>
      </c>
      <c r="CK2355" s="1202" t="s">
        <v>441</v>
      </c>
      <c r="CL2355" s="1206" t="s">
        <v>600</v>
      </c>
      <c r="CM2355" s="1207"/>
      <c r="CN2355" s="1202" t="s">
        <v>396</v>
      </c>
      <c r="CO2355" s="1208"/>
      <c r="CQ2355" s="1198"/>
      <c r="CR2355" s="1204"/>
      <c r="CS2355" s="1205" t="s">
        <v>401</v>
      </c>
      <c r="CT2355" s="1205" t="s">
        <v>400</v>
      </c>
      <c r="CU2355" s="1205" t="s">
        <v>599</v>
      </c>
      <c r="CV2355" s="1202" t="s">
        <v>441</v>
      </c>
      <c r="CW2355" s="1206" t="s">
        <v>600</v>
      </c>
      <c r="CX2355" s="1207"/>
      <c r="CY2355" s="1202" t="s">
        <v>396</v>
      </c>
      <c r="CZ2355" s="1208"/>
      <c r="DB2355" s="1198"/>
      <c r="DC2355" s="1204"/>
      <c r="DD2355" s="1205" t="s">
        <v>401</v>
      </c>
      <c r="DE2355" s="1205" t="s">
        <v>400</v>
      </c>
      <c r="DF2355" s="1205" t="s">
        <v>599</v>
      </c>
      <c r="DG2355" s="1202" t="s">
        <v>441</v>
      </c>
      <c r="DH2355" s="1206" t="s">
        <v>600</v>
      </c>
      <c r="DI2355" s="1207"/>
      <c r="DJ2355" s="1202" t="s">
        <v>396</v>
      </c>
      <c r="DK2355" s="1208"/>
      <c r="DM2355" s="1198"/>
      <c r="DN2355" s="1204"/>
      <c r="DO2355" s="1205" t="s">
        <v>401</v>
      </c>
      <c r="DP2355" s="1205" t="s">
        <v>400</v>
      </c>
      <c r="DQ2355" s="1205" t="s">
        <v>599</v>
      </c>
      <c r="DR2355" s="1202" t="s">
        <v>441</v>
      </c>
      <c r="DS2355" s="1206" t="s">
        <v>600</v>
      </c>
      <c r="DT2355" s="1207"/>
      <c r="DU2355" s="1202" t="s">
        <v>396</v>
      </c>
      <c r="DV2355" s="1208"/>
      <c r="DX2355" s="1198"/>
      <c r="DY2355" s="1204"/>
      <c r="DZ2355" s="1205" t="s">
        <v>401</v>
      </c>
      <c r="EA2355" s="1205" t="s">
        <v>400</v>
      </c>
      <c r="EB2355" s="1205" t="s">
        <v>599</v>
      </c>
      <c r="EC2355" s="1202" t="s">
        <v>441</v>
      </c>
      <c r="ED2355" s="1206" t="s">
        <v>600</v>
      </c>
      <c r="EE2355" s="1207"/>
      <c r="EF2355" s="1202" t="s">
        <v>396</v>
      </c>
      <c r="EG2355" s="1208"/>
      <c r="EI2355" s="1198"/>
      <c r="EJ2355" s="1204"/>
      <c r="EK2355" s="1205" t="s">
        <v>401</v>
      </c>
      <c r="EL2355" s="1205" t="s">
        <v>400</v>
      </c>
      <c r="EM2355" s="1205" t="s">
        <v>599</v>
      </c>
      <c r="EN2355" s="1202" t="s">
        <v>441</v>
      </c>
      <c r="EO2355" s="1206" t="s">
        <v>600</v>
      </c>
      <c r="EP2355" s="1207"/>
      <c r="EQ2355" s="1202" t="s">
        <v>396</v>
      </c>
      <c r="ER2355" s="1208"/>
    </row>
    <row r="2356" spans="2:148" ht="10.35" customHeight="1">
      <c r="B2356" s="1209"/>
      <c r="C2356" s="1210"/>
      <c r="D2356" s="2662"/>
      <c r="E2356" s="2666"/>
      <c r="F2356" s="2666"/>
      <c r="G2356" s="2666"/>
      <c r="H2356" s="2666"/>
      <c r="I2356" s="2666"/>
      <c r="J2356" s="2666"/>
      <c r="K2356" s="2666"/>
      <c r="L2356" s="2666"/>
      <c r="M2356" s="2666"/>
      <c r="N2356" s="2666"/>
      <c r="O2356" s="2667"/>
      <c r="R2356" s="1209"/>
      <c r="S2356" s="1210"/>
      <c r="T2356" s="1211"/>
      <c r="U2356" s="1211"/>
      <c r="V2356" s="1211"/>
      <c r="W2356" s="1211"/>
      <c r="X2356" s="1211"/>
      <c r="Y2356" s="1211"/>
      <c r="Z2356" s="1211"/>
      <c r="AA2356" s="1212"/>
      <c r="AC2356" s="1209"/>
      <c r="AD2356" s="1210"/>
      <c r="AE2356" s="1211"/>
      <c r="AF2356" s="1211"/>
      <c r="AG2356" s="1211"/>
      <c r="AH2356" s="1211"/>
      <c r="AI2356" s="1211"/>
      <c r="AJ2356" s="1211"/>
      <c r="AK2356" s="1211"/>
      <c r="AL2356" s="1212"/>
      <c r="AN2356" s="1209"/>
      <c r="AO2356" s="1210"/>
      <c r="AP2356" s="1211"/>
      <c r="AQ2356" s="1211"/>
      <c r="AR2356" s="1211"/>
      <c r="AS2356" s="1211"/>
      <c r="AT2356" s="1211"/>
      <c r="AU2356" s="1211"/>
      <c r="AV2356" s="1211"/>
      <c r="AW2356" s="1212"/>
      <c r="AY2356" s="1209"/>
      <c r="AZ2356" s="1210"/>
      <c r="BA2356" s="1211"/>
      <c r="BB2356" s="1211"/>
      <c r="BC2356" s="1211"/>
      <c r="BD2356" s="1211"/>
      <c r="BE2356" s="1211"/>
      <c r="BF2356" s="1211"/>
      <c r="BG2356" s="1211"/>
      <c r="BH2356" s="1212"/>
      <c r="BJ2356" s="1209"/>
      <c r="BK2356" s="1210"/>
      <c r="BL2356" s="1211"/>
      <c r="BM2356" s="1211"/>
      <c r="BN2356" s="1211"/>
      <c r="BO2356" s="1211"/>
      <c r="BP2356" s="1211"/>
      <c r="BQ2356" s="1211"/>
      <c r="BR2356" s="1211"/>
      <c r="BS2356" s="1212"/>
      <c r="BU2356" s="1209"/>
      <c r="BV2356" s="1210"/>
      <c r="BW2356" s="1211"/>
      <c r="BX2356" s="1211"/>
      <c r="BY2356" s="1211"/>
      <c r="BZ2356" s="1211"/>
      <c r="CA2356" s="1211"/>
      <c r="CB2356" s="1211"/>
      <c r="CC2356" s="1211"/>
      <c r="CD2356" s="1212"/>
      <c r="CF2356" s="1209"/>
      <c r="CG2356" s="1210"/>
      <c r="CH2356" s="1211"/>
      <c r="CI2356" s="1211"/>
      <c r="CJ2356" s="1211"/>
      <c r="CK2356" s="1211"/>
      <c r="CL2356" s="1211"/>
      <c r="CM2356" s="1211"/>
      <c r="CN2356" s="1211"/>
      <c r="CO2356" s="1212"/>
      <c r="CQ2356" s="1209"/>
      <c r="CR2356" s="1210"/>
      <c r="CS2356" s="1211"/>
      <c r="CT2356" s="1211"/>
      <c r="CU2356" s="1211"/>
      <c r="CV2356" s="1211"/>
      <c r="CW2356" s="1211"/>
      <c r="CX2356" s="1211"/>
      <c r="CY2356" s="1211"/>
      <c r="CZ2356" s="1212"/>
      <c r="DB2356" s="1209"/>
      <c r="DC2356" s="1210"/>
      <c r="DD2356" s="1211"/>
      <c r="DE2356" s="1211"/>
      <c r="DF2356" s="1211"/>
      <c r="DG2356" s="1211"/>
      <c r="DH2356" s="1211"/>
      <c r="DI2356" s="1211"/>
      <c r="DJ2356" s="1211"/>
      <c r="DK2356" s="1212"/>
      <c r="DM2356" s="1209"/>
      <c r="DN2356" s="1210"/>
      <c r="DO2356" s="1211"/>
      <c r="DP2356" s="1211"/>
      <c r="DQ2356" s="1211"/>
      <c r="DR2356" s="1211"/>
      <c r="DS2356" s="1211"/>
      <c r="DT2356" s="1211"/>
      <c r="DU2356" s="1211"/>
      <c r="DV2356" s="1212"/>
      <c r="DX2356" s="1209"/>
      <c r="DY2356" s="1210"/>
      <c r="DZ2356" s="1211"/>
      <c r="EA2356" s="1211"/>
      <c r="EB2356" s="1211"/>
      <c r="EC2356" s="1211"/>
      <c r="ED2356" s="1211"/>
      <c r="EE2356" s="1211"/>
      <c r="EF2356" s="1211"/>
      <c r="EG2356" s="1212"/>
      <c r="EI2356" s="1209"/>
      <c r="EJ2356" s="1210"/>
      <c r="EK2356" s="1211"/>
      <c r="EL2356" s="1211"/>
      <c r="EM2356" s="1211"/>
      <c r="EN2356" s="1211"/>
      <c r="EO2356" s="1211"/>
      <c r="EP2356" s="1211"/>
      <c r="EQ2356" s="1211"/>
      <c r="ER2356" s="1212"/>
    </row>
    <row r="2357" spans="2:148" ht="10.35" customHeight="1">
      <c r="B2357" s="1230" t="s">
        <v>395</v>
      </c>
      <c r="C2357" s="1231" t="s">
        <v>601</v>
      </c>
      <c r="D2357" s="2668">
        <f>AA2357</f>
        <v>170255</v>
      </c>
      <c r="E2357" s="2669">
        <f>AL2357</f>
        <v>136444.70000000001</v>
      </c>
      <c r="F2357" s="2669">
        <f>AW2357</f>
        <v>160937.4</v>
      </c>
      <c r="G2357" s="2669">
        <f>BH2357</f>
        <v>159555.29999999999</v>
      </c>
      <c r="H2357" s="2669">
        <f>BS2357</f>
        <v>156920.09999999998</v>
      </c>
      <c r="I2357" s="2669">
        <f>CD2357</f>
        <v>161408.5</v>
      </c>
      <c r="J2357" s="2669">
        <f>CO2357</f>
        <v>185134.3</v>
      </c>
      <c r="K2357" s="2669">
        <f>CZ2357</f>
        <v>168476.19999999998</v>
      </c>
      <c r="L2357" s="2669">
        <f>DK2357</f>
        <v>166300.30000000002</v>
      </c>
      <c r="M2357" s="2669">
        <f>DV2357</f>
        <v>167745.29999999999</v>
      </c>
      <c r="N2357" s="2669">
        <f>EG2357</f>
        <v>172096</v>
      </c>
      <c r="O2357" s="2670">
        <f>ER2357</f>
        <v>190039.7</v>
      </c>
      <c r="R2357" s="1213" t="s">
        <v>395</v>
      </c>
      <c r="S2357" s="432" t="s">
        <v>601</v>
      </c>
      <c r="T2357" s="1266">
        <v>58926</v>
      </c>
      <c r="U2357" s="1266">
        <v>4716</v>
      </c>
      <c r="V2357" s="1266">
        <v>4150</v>
      </c>
      <c r="W2357" s="1266">
        <v>83678</v>
      </c>
      <c r="X2357" s="1266">
        <v>2153</v>
      </c>
      <c r="Y2357" s="1266">
        <v>153623</v>
      </c>
      <c r="Z2357" s="1266">
        <v>16632</v>
      </c>
      <c r="AA2357" s="1267">
        <v>170255</v>
      </c>
      <c r="AC2357" s="1213" t="s">
        <v>395</v>
      </c>
      <c r="AD2357" s="432" t="s">
        <v>601</v>
      </c>
      <c r="AE2357" s="1266">
        <v>50758.500000000007</v>
      </c>
      <c r="AF2357" s="1266">
        <v>4932.3999999999996</v>
      </c>
      <c r="AG2357" s="1266">
        <v>2257.1</v>
      </c>
      <c r="AH2357" s="1266">
        <v>61206.1</v>
      </c>
      <c r="AI2357" s="1266">
        <v>1477.9</v>
      </c>
      <c r="AJ2357" s="1266">
        <v>120632</v>
      </c>
      <c r="AK2357" s="1266">
        <v>15812.7</v>
      </c>
      <c r="AL2357" s="1267">
        <v>136444.70000000001</v>
      </c>
      <c r="AN2357" s="1213" t="s">
        <v>395</v>
      </c>
      <c r="AO2357" s="432" t="s">
        <v>601</v>
      </c>
      <c r="AP2357" s="1266">
        <v>54005.8</v>
      </c>
      <c r="AQ2357" s="1266">
        <v>4835.4000000000005</v>
      </c>
      <c r="AR2357" s="1266">
        <v>4630</v>
      </c>
      <c r="AS2357" s="1266">
        <v>81107.199999999983</v>
      </c>
      <c r="AT2357" s="1266">
        <v>1524.5</v>
      </c>
      <c r="AU2357" s="1266">
        <v>146102.9</v>
      </c>
      <c r="AV2357" s="1266">
        <v>14834.5</v>
      </c>
      <c r="AW2357" s="1267">
        <v>160937.4</v>
      </c>
      <c r="AY2357" s="1213" t="s">
        <v>395</v>
      </c>
      <c r="AZ2357" s="432" t="s">
        <v>601</v>
      </c>
      <c r="BA2357" s="1266">
        <v>57823.200000000004</v>
      </c>
      <c r="BB2357" s="1266">
        <v>5014.1000000000004</v>
      </c>
      <c r="BC2357" s="1266">
        <v>2843.7</v>
      </c>
      <c r="BD2357" s="1266">
        <v>76971</v>
      </c>
      <c r="BE2357" s="1266">
        <v>1590.5</v>
      </c>
      <c r="BF2357" s="1266">
        <v>144242.5</v>
      </c>
      <c r="BG2357" s="1266">
        <v>15312.800000000001</v>
      </c>
      <c r="BH2357" s="1267">
        <v>159555.29999999999</v>
      </c>
      <c r="BJ2357" s="1213" t="s">
        <v>395</v>
      </c>
      <c r="BK2357" s="432" t="s">
        <v>601</v>
      </c>
      <c r="BL2357" s="1266">
        <v>60352.800000000003</v>
      </c>
      <c r="BM2357" s="1266">
        <v>5948.4999999999991</v>
      </c>
      <c r="BN2357" s="1266">
        <v>5012.8</v>
      </c>
      <c r="BO2357" s="1266">
        <v>67272.2</v>
      </c>
      <c r="BP2357" s="1266">
        <v>1742.9</v>
      </c>
      <c r="BQ2357" s="1266">
        <v>140329.19999999998</v>
      </c>
      <c r="BR2357" s="1266">
        <v>16590.899999999998</v>
      </c>
      <c r="BS2357" s="1267">
        <v>156920.09999999998</v>
      </c>
      <c r="BU2357" s="1213" t="s">
        <v>395</v>
      </c>
      <c r="BV2357" s="432" t="s">
        <v>601</v>
      </c>
      <c r="BW2357" s="1266">
        <v>66449.3</v>
      </c>
      <c r="BX2357" s="1266">
        <v>5862</v>
      </c>
      <c r="BY2357" s="1266">
        <v>3076</v>
      </c>
      <c r="BZ2357" s="1266">
        <v>67700.399999999994</v>
      </c>
      <c r="CA2357" s="1266">
        <v>1760.9</v>
      </c>
      <c r="CB2357" s="1266">
        <v>144848.6</v>
      </c>
      <c r="CC2357" s="1266">
        <v>16559.900000000001</v>
      </c>
      <c r="CD2357" s="1267">
        <v>161408.5</v>
      </c>
      <c r="CF2357" s="1213" t="s">
        <v>395</v>
      </c>
      <c r="CG2357" s="432" t="s">
        <v>601</v>
      </c>
      <c r="CH2357" s="1266">
        <v>65371.6</v>
      </c>
      <c r="CI2357" s="1266">
        <v>6618.7</v>
      </c>
      <c r="CJ2357" s="1266">
        <v>4692.2</v>
      </c>
      <c r="CK2357" s="1266">
        <v>85372.2</v>
      </c>
      <c r="CL2357" s="1266">
        <v>2551.6</v>
      </c>
      <c r="CM2357" s="1266">
        <v>164606.29999999999</v>
      </c>
      <c r="CN2357" s="1266">
        <v>20528</v>
      </c>
      <c r="CO2357" s="1267">
        <v>185134.3</v>
      </c>
      <c r="CQ2357" s="1213" t="s">
        <v>395</v>
      </c>
      <c r="CR2357" s="432" t="s">
        <v>601</v>
      </c>
      <c r="CS2357" s="1266">
        <v>67278</v>
      </c>
      <c r="CT2357" s="1266">
        <v>7269.5</v>
      </c>
      <c r="CU2357" s="1266">
        <v>3060.7</v>
      </c>
      <c r="CV2357" s="1266">
        <v>71692.899999999994</v>
      </c>
      <c r="CW2357" s="1266">
        <v>1802.2</v>
      </c>
      <c r="CX2357" s="1266">
        <v>151103.29999999999</v>
      </c>
      <c r="CY2357" s="1266">
        <v>17372.900000000001</v>
      </c>
      <c r="CZ2357" s="1267">
        <v>168476.19999999998</v>
      </c>
      <c r="DB2357" s="1213" t="s">
        <v>395</v>
      </c>
      <c r="DC2357" s="432" t="s">
        <v>601</v>
      </c>
      <c r="DD2357" s="1266">
        <v>65854.7</v>
      </c>
      <c r="DE2357" s="1266">
        <v>7031.4</v>
      </c>
      <c r="DF2357" s="1266">
        <v>2632.7</v>
      </c>
      <c r="DG2357" s="1266">
        <v>71000.800000000017</v>
      </c>
      <c r="DH2357" s="1266">
        <v>1904.6</v>
      </c>
      <c r="DI2357" s="1266">
        <v>148424.20000000001</v>
      </c>
      <c r="DJ2357" s="1266">
        <v>17876.099999999999</v>
      </c>
      <c r="DK2357" s="1267">
        <v>166300.30000000002</v>
      </c>
      <c r="DM2357" s="1213" t="s">
        <v>395</v>
      </c>
      <c r="DN2357" s="432" t="s">
        <v>601</v>
      </c>
      <c r="DO2357" s="1266">
        <v>63416.3</v>
      </c>
      <c r="DP2357" s="1266">
        <v>7244.6</v>
      </c>
      <c r="DQ2357" s="1266">
        <v>4139.1000000000004</v>
      </c>
      <c r="DR2357" s="1266">
        <v>73599.600000000006</v>
      </c>
      <c r="DS2357" s="1266">
        <v>1896.9</v>
      </c>
      <c r="DT2357" s="1266">
        <v>150296.5</v>
      </c>
      <c r="DU2357" s="1266">
        <v>17448.8</v>
      </c>
      <c r="DV2357" s="1267">
        <v>167745.29999999999</v>
      </c>
      <c r="DX2357" s="1213" t="s">
        <v>395</v>
      </c>
      <c r="DY2357" s="432" t="s">
        <v>601</v>
      </c>
      <c r="DZ2357" s="1266">
        <v>68147.399999999994</v>
      </c>
      <c r="EA2357" s="1266">
        <v>7302.8</v>
      </c>
      <c r="EB2357" s="1266">
        <v>3034.5</v>
      </c>
      <c r="EC2357" s="1266">
        <v>73271.600000000006</v>
      </c>
      <c r="ED2357" s="1266">
        <v>1855.1</v>
      </c>
      <c r="EE2357" s="1266">
        <v>153611.4</v>
      </c>
      <c r="EF2357" s="1266">
        <v>18484.599999999999</v>
      </c>
      <c r="EG2357" s="1267">
        <v>172096</v>
      </c>
      <c r="EI2357" s="1213" t="s">
        <v>395</v>
      </c>
      <c r="EJ2357" s="432" t="s">
        <v>601</v>
      </c>
      <c r="EK2357" s="1266">
        <v>71330.5</v>
      </c>
      <c r="EL2357" s="1266">
        <v>11604.2</v>
      </c>
      <c r="EM2357" s="1266">
        <v>5456.8</v>
      </c>
      <c r="EN2357" s="1266">
        <v>79758.3</v>
      </c>
      <c r="EO2357" s="1266">
        <v>1884.2</v>
      </c>
      <c r="EP2357" s="1266">
        <v>170034</v>
      </c>
      <c r="EQ2357" s="1266">
        <v>20005.7</v>
      </c>
      <c r="ER2357" s="1267">
        <v>190039.7</v>
      </c>
    </row>
    <row r="2358" spans="2:148" ht="10.35" customHeight="1">
      <c r="B2358" s="1198"/>
      <c r="C2358" s="1214" t="s">
        <v>393</v>
      </c>
      <c r="D2358" s="2671">
        <f t="shared" ref="D2358:D2418" si="1218">AA2358</f>
        <v>93185</v>
      </c>
      <c r="E2358" s="1268">
        <f t="shared" ref="E2358:E2418" si="1219">AL2358</f>
        <v>70212.600000000006</v>
      </c>
      <c r="F2358" s="1268">
        <f t="shared" ref="F2358:F2418" si="1220">AW2358</f>
        <v>94235</v>
      </c>
      <c r="G2358" s="1268">
        <f t="shared" ref="G2358:G2418" si="1221">BH2358</f>
        <v>92644.599999999991</v>
      </c>
      <c r="H2358" s="1268">
        <f t="shared" ref="H2358:H2418" si="1222">BS2358</f>
        <v>89635.700000000012</v>
      </c>
      <c r="I2358" s="1268">
        <f t="shared" ref="I2358:I2418" si="1223">CD2358</f>
        <v>97748.599999999991</v>
      </c>
      <c r="J2358" s="1268">
        <f t="shared" ref="J2358:J2418" si="1224">CO2358</f>
        <v>95974.399999999994</v>
      </c>
      <c r="K2358" s="1268">
        <f t="shared" ref="K2358:K2418" si="1225">CZ2358</f>
        <v>96680.800000000017</v>
      </c>
      <c r="L2358" s="1268">
        <f t="shared" ref="L2358:L2418" si="1226">DK2358</f>
        <v>96764.3</v>
      </c>
      <c r="M2358" s="1268">
        <f t="shared" ref="M2358:M2418" si="1227">DV2358</f>
        <v>93291.1</v>
      </c>
      <c r="N2358" s="1268">
        <f t="shared" ref="N2358:N2418" si="1228">EG2358</f>
        <v>96395</v>
      </c>
      <c r="O2358" s="2672">
        <f t="shared" ref="O2358:O2418" si="1229">ER2358</f>
        <v>100845.7</v>
      </c>
      <c r="R2358" s="1198"/>
      <c r="S2358" s="1214" t="s">
        <v>393</v>
      </c>
      <c r="T2358" s="1268">
        <v>55938</v>
      </c>
      <c r="U2358" s="1268">
        <v>3106</v>
      </c>
      <c r="V2358" s="1268">
        <v>604</v>
      </c>
      <c r="W2358" s="1268">
        <v>28241</v>
      </c>
      <c r="X2358" s="1268">
        <v>0</v>
      </c>
      <c r="Y2358" s="1269">
        <v>87889</v>
      </c>
      <c r="Z2358" s="1268">
        <v>5296</v>
      </c>
      <c r="AA2358" s="1270">
        <v>93185</v>
      </c>
      <c r="AC2358" s="1198"/>
      <c r="AD2358" s="1214" t="s">
        <v>393</v>
      </c>
      <c r="AE2358" s="1268">
        <v>45237.8</v>
      </c>
      <c r="AF2358" s="1268">
        <v>2677.2</v>
      </c>
      <c r="AG2358" s="1268">
        <v>692.9</v>
      </c>
      <c r="AH2358" s="1268">
        <v>15305</v>
      </c>
      <c r="AI2358" s="1268">
        <v>0</v>
      </c>
      <c r="AJ2358" s="1269">
        <v>63912.9</v>
      </c>
      <c r="AK2358" s="1268">
        <v>6299.7</v>
      </c>
      <c r="AL2358" s="1270">
        <v>70212.600000000006</v>
      </c>
      <c r="AN2358" s="1198"/>
      <c r="AO2358" s="1214" t="s">
        <v>393</v>
      </c>
      <c r="AP2358" s="1268">
        <v>50657.599999999999</v>
      </c>
      <c r="AQ2358" s="1268">
        <v>2770</v>
      </c>
      <c r="AR2358" s="1268">
        <v>910.2</v>
      </c>
      <c r="AS2358" s="1268">
        <v>34854.1</v>
      </c>
      <c r="AT2358" s="1268">
        <v>0</v>
      </c>
      <c r="AU2358" s="1269">
        <v>89191.9</v>
      </c>
      <c r="AV2358" s="1268">
        <v>5043.1000000000004</v>
      </c>
      <c r="AW2358" s="1270">
        <v>94235</v>
      </c>
      <c r="AY2358" s="1198"/>
      <c r="AZ2358" s="1214" t="s">
        <v>393</v>
      </c>
      <c r="BA2358" s="1268">
        <v>55568.6</v>
      </c>
      <c r="BB2358" s="1268">
        <v>2751.3</v>
      </c>
      <c r="BC2358" s="1268">
        <v>671.5</v>
      </c>
      <c r="BD2358" s="1268">
        <v>28400.5</v>
      </c>
      <c r="BE2358" s="1268">
        <v>0</v>
      </c>
      <c r="BF2358" s="1269">
        <v>87391.9</v>
      </c>
      <c r="BG2358" s="1268">
        <v>5252.7000000000007</v>
      </c>
      <c r="BH2358" s="1270">
        <v>92644.599999999991</v>
      </c>
      <c r="BJ2358" s="1198"/>
      <c r="BK2358" s="1214" t="s">
        <v>393</v>
      </c>
      <c r="BL2358" s="1268">
        <v>59007.8</v>
      </c>
      <c r="BM2358" s="1268">
        <v>3598.6</v>
      </c>
      <c r="BN2358" s="1268">
        <v>991.3</v>
      </c>
      <c r="BO2358" s="1268">
        <v>19696.400000000001</v>
      </c>
      <c r="BP2358" s="1268">
        <v>0</v>
      </c>
      <c r="BQ2358" s="1269">
        <v>83294.100000000006</v>
      </c>
      <c r="BR2358" s="1268">
        <v>6341.6</v>
      </c>
      <c r="BS2358" s="1270">
        <v>89635.700000000012</v>
      </c>
      <c r="BU2358" s="1198"/>
      <c r="BV2358" s="1214" t="s">
        <v>393</v>
      </c>
      <c r="BW2358" s="1268">
        <v>64579.7</v>
      </c>
      <c r="BX2358" s="1268">
        <v>3897.9</v>
      </c>
      <c r="BY2358" s="1268">
        <v>883.8</v>
      </c>
      <c r="BZ2358" s="1268">
        <v>21923.3</v>
      </c>
      <c r="CA2358" s="1268">
        <v>0</v>
      </c>
      <c r="CB2358" s="1269">
        <v>91284.7</v>
      </c>
      <c r="CC2358" s="1268">
        <v>6463.9000000000005</v>
      </c>
      <c r="CD2358" s="1270">
        <v>97748.599999999991</v>
      </c>
      <c r="CF2358" s="1198"/>
      <c r="CG2358" s="1214" t="s">
        <v>393</v>
      </c>
      <c r="CH2358" s="1268">
        <v>64664.4</v>
      </c>
      <c r="CI2358" s="1268">
        <v>3977</v>
      </c>
      <c r="CJ2358" s="1268">
        <v>1027</v>
      </c>
      <c r="CK2358" s="1268">
        <v>19842.400000000001</v>
      </c>
      <c r="CL2358" s="1268">
        <v>0</v>
      </c>
      <c r="CM2358" s="1269">
        <v>89510.8</v>
      </c>
      <c r="CN2358" s="1268">
        <v>6463.6</v>
      </c>
      <c r="CO2358" s="1270">
        <v>95974.399999999994</v>
      </c>
      <c r="CQ2358" s="1198"/>
      <c r="CR2358" s="1214" t="s">
        <v>393</v>
      </c>
      <c r="CS2358" s="1268">
        <v>65324.5</v>
      </c>
      <c r="CT2358" s="1268">
        <v>4542.6000000000004</v>
      </c>
      <c r="CU2358" s="1268">
        <v>1044.0999999999999</v>
      </c>
      <c r="CV2358" s="1268">
        <v>19727.8</v>
      </c>
      <c r="CW2358" s="1268">
        <v>0</v>
      </c>
      <c r="CX2358" s="1269">
        <v>90639.000000000015</v>
      </c>
      <c r="CY2358" s="1268">
        <v>6041.8</v>
      </c>
      <c r="CZ2358" s="1270">
        <v>96680.800000000017</v>
      </c>
      <c r="DB2358" s="1198"/>
      <c r="DC2358" s="1214" t="s">
        <v>393</v>
      </c>
      <c r="DD2358" s="1268">
        <v>64869</v>
      </c>
      <c r="DE2358" s="1268">
        <v>4303.2</v>
      </c>
      <c r="DF2358" s="1268">
        <v>1128</v>
      </c>
      <c r="DG2358" s="1268">
        <v>20349.3</v>
      </c>
      <c r="DH2358" s="1268">
        <v>0</v>
      </c>
      <c r="DI2358" s="1269">
        <v>90649.5</v>
      </c>
      <c r="DJ2358" s="1268">
        <v>6114.8</v>
      </c>
      <c r="DK2358" s="1270">
        <v>96764.3</v>
      </c>
      <c r="DM2358" s="1198"/>
      <c r="DN2358" s="1214" t="s">
        <v>393</v>
      </c>
      <c r="DO2358" s="1268">
        <v>62305.8</v>
      </c>
      <c r="DP2358" s="1268">
        <v>4254.3</v>
      </c>
      <c r="DQ2358" s="1268">
        <v>958.4</v>
      </c>
      <c r="DR2358" s="1268">
        <v>19644.8</v>
      </c>
      <c r="DS2358" s="1268">
        <v>0</v>
      </c>
      <c r="DT2358" s="1269">
        <v>87163.3</v>
      </c>
      <c r="DU2358" s="1268">
        <v>6127.8</v>
      </c>
      <c r="DV2358" s="1270">
        <v>93291.1</v>
      </c>
      <c r="DX2358" s="1198"/>
      <c r="DY2358" s="1214" t="s">
        <v>393</v>
      </c>
      <c r="DZ2358" s="1268">
        <v>64547.9</v>
      </c>
      <c r="EA2358" s="1268">
        <v>4645.2</v>
      </c>
      <c r="EB2358" s="1268">
        <v>1098.4000000000001</v>
      </c>
      <c r="EC2358" s="1268">
        <v>19791.7</v>
      </c>
      <c r="ED2358" s="1268">
        <v>0</v>
      </c>
      <c r="EE2358" s="1269">
        <v>90083.199999999997</v>
      </c>
      <c r="EF2358" s="1268">
        <v>6311.8</v>
      </c>
      <c r="EG2358" s="1270">
        <v>96395</v>
      </c>
      <c r="EI2358" s="1198"/>
      <c r="EJ2358" s="1214" t="s">
        <v>393</v>
      </c>
      <c r="EK2358" s="1268">
        <v>64994.400000000001</v>
      </c>
      <c r="EL2358" s="1268">
        <v>4721.3999999999996</v>
      </c>
      <c r="EM2358" s="1268">
        <v>1201.0999999999999</v>
      </c>
      <c r="EN2358" s="1268">
        <v>22301.200000000001</v>
      </c>
      <c r="EO2358" s="1268">
        <v>0</v>
      </c>
      <c r="EP2358" s="1269">
        <v>93218.1</v>
      </c>
      <c r="EQ2358" s="1268">
        <v>7627.6</v>
      </c>
      <c r="ER2358" s="1270">
        <v>100845.7</v>
      </c>
    </row>
    <row r="2359" spans="2:148" ht="10.35" customHeight="1">
      <c r="B2359" s="1198"/>
      <c r="C2359" s="1214" t="s">
        <v>1254</v>
      </c>
      <c r="D2359" s="2671">
        <f t="shared" si="1218"/>
        <v>67192</v>
      </c>
      <c r="E2359" s="1268">
        <f t="shared" si="1219"/>
        <v>51972.200000000004</v>
      </c>
      <c r="F2359" s="1268">
        <f t="shared" si="1220"/>
        <v>54312.1</v>
      </c>
      <c r="G2359" s="1268">
        <f t="shared" si="1221"/>
        <v>56286.100000000006</v>
      </c>
      <c r="H2359" s="1268">
        <f t="shared" si="1222"/>
        <v>57241.599999999999</v>
      </c>
      <c r="I2359" s="1268">
        <f t="shared" si="1223"/>
        <v>53914.899999999994</v>
      </c>
      <c r="J2359" s="1268">
        <f t="shared" si="1224"/>
        <v>77910.7</v>
      </c>
      <c r="K2359" s="1268">
        <f t="shared" si="1225"/>
        <v>58459.19999999999</v>
      </c>
      <c r="L2359" s="1268">
        <f t="shared" si="1226"/>
        <v>60213.5</v>
      </c>
      <c r="M2359" s="1268">
        <f t="shared" si="1227"/>
        <v>62464.6</v>
      </c>
      <c r="N2359" s="1268">
        <f t="shared" si="1228"/>
        <v>62414.6</v>
      </c>
      <c r="O2359" s="2672">
        <f t="shared" si="1229"/>
        <v>64872.2</v>
      </c>
      <c r="R2359" s="1198"/>
      <c r="S2359" s="1214" t="s">
        <v>1254</v>
      </c>
      <c r="T2359" s="1268">
        <v>0</v>
      </c>
      <c r="U2359" s="1268">
        <v>431</v>
      </c>
      <c r="V2359" s="1268">
        <v>1214</v>
      </c>
      <c r="W2359" s="1268">
        <v>54558</v>
      </c>
      <c r="X2359" s="1268">
        <v>2153</v>
      </c>
      <c r="Y2359" s="1269">
        <v>58357</v>
      </c>
      <c r="Z2359" s="1268">
        <v>8835</v>
      </c>
      <c r="AA2359" s="1270">
        <v>67192</v>
      </c>
      <c r="AC2359" s="1198"/>
      <c r="AD2359" s="1214" t="s">
        <v>1254</v>
      </c>
      <c r="AE2359" s="1268">
        <v>0</v>
      </c>
      <c r="AF2359" s="1268">
        <v>586.1</v>
      </c>
      <c r="AG2359" s="1268">
        <v>12</v>
      </c>
      <c r="AH2359" s="1268">
        <v>42714.9</v>
      </c>
      <c r="AI2359" s="1268">
        <v>1477.9</v>
      </c>
      <c r="AJ2359" s="1269">
        <v>44790.9</v>
      </c>
      <c r="AK2359" s="1268">
        <v>7181.3</v>
      </c>
      <c r="AL2359" s="1270">
        <v>51972.200000000004</v>
      </c>
      <c r="AN2359" s="1198"/>
      <c r="AO2359" s="1214" t="s">
        <v>1254</v>
      </c>
      <c r="AP2359" s="1268">
        <v>0</v>
      </c>
      <c r="AQ2359" s="1268">
        <v>588.9</v>
      </c>
      <c r="AR2359" s="1268">
        <v>1172.9000000000001</v>
      </c>
      <c r="AS2359" s="1268">
        <v>44159.7</v>
      </c>
      <c r="AT2359" s="1268">
        <v>1524.5</v>
      </c>
      <c r="AU2359" s="1269">
        <v>47446</v>
      </c>
      <c r="AV2359" s="1268">
        <v>6866.1</v>
      </c>
      <c r="AW2359" s="1270">
        <v>54312.1</v>
      </c>
      <c r="AY2359" s="1198"/>
      <c r="AZ2359" s="1214" t="s">
        <v>1254</v>
      </c>
      <c r="BA2359" s="1268">
        <v>0</v>
      </c>
      <c r="BB2359" s="1268">
        <v>591.6</v>
      </c>
      <c r="BC2359" s="1268">
        <v>9.6999999999999993</v>
      </c>
      <c r="BD2359" s="1268">
        <v>46558.8</v>
      </c>
      <c r="BE2359" s="1268">
        <v>1590.5</v>
      </c>
      <c r="BF2359" s="1269">
        <v>48750.600000000006</v>
      </c>
      <c r="BG2359" s="1268">
        <v>7535.5</v>
      </c>
      <c r="BH2359" s="1270">
        <v>56286.100000000006</v>
      </c>
      <c r="BJ2359" s="1198"/>
      <c r="BK2359" s="1214" t="s">
        <v>1254</v>
      </c>
      <c r="BL2359" s="1268">
        <v>0</v>
      </c>
      <c r="BM2359" s="1268">
        <v>598.5</v>
      </c>
      <c r="BN2359" s="1268">
        <v>1405.5</v>
      </c>
      <c r="BO2359" s="1268">
        <v>45834.299999999996</v>
      </c>
      <c r="BP2359" s="1268">
        <v>1742.9</v>
      </c>
      <c r="BQ2359" s="1269">
        <v>49581.2</v>
      </c>
      <c r="BR2359" s="1268">
        <v>7660.4</v>
      </c>
      <c r="BS2359" s="1270">
        <v>57241.599999999999</v>
      </c>
      <c r="BU2359" s="1198"/>
      <c r="BV2359" s="1214" t="s">
        <v>1254</v>
      </c>
      <c r="BW2359" s="1268">
        <v>0</v>
      </c>
      <c r="BX2359" s="1268">
        <v>652.29999999999995</v>
      </c>
      <c r="BY2359" s="1268">
        <v>12.400000000000006</v>
      </c>
      <c r="BZ2359" s="1268">
        <v>44398.6</v>
      </c>
      <c r="CA2359" s="1268">
        <v>1760.9</v>
      </c>
      <c r="CB2359" s="1269">
        <v>46824.2</v>
      </c>
      <c r="CC2359" s="1268">
        <v>7090.7</v>
      </c>
      <c r="CD2359" s="1270">
        <v>53914.899999999994</v>
      </c>
      <c r="CF2359" s="1198"/>
      <c r="CG2359" s="1214" t="s">
        <v>1254</v>
      </c>
      <c r="CH2359" s="1268">
        <v>0</v>
      </c>
      <c r="CI2359" s="1268">
        <v>868.5</v>
      </c>
      <c r="CJ2359" s="1268">
        <v>1868.4</v>
      </c>
      <c r="CK2359" s="1268">
        <v>61859.199999999997</v>
      </c>
      <c r="CL2359" s="1268">
        <v>2551.6</v>
      </c>
      <c r="CM2359" s="1269">
        <v>67147.7</v>
      </c>
      <c r="CN2359" s="1268">
        <v>10763</v>
      </c>
      <c r="CO2359" s="1270">
        <v>77910.7</v>
      </c>
      <c r="CQ2359" s="1198"/>
      <c r="CR2359" s="1214" t="s">
        <v>1254</v>
      </c>
      <c r="CS2359" s="1268">
        <v>0</v>
      </c>
      <c r="CT2359" s="1268">
        <v>666</v>
      </c>
      <c r="CU2359" s="1268">
        <v>15.699999999999989</v>
      </c>
      <c r="CV2359" s="1268">
        <v>48175.1</v>
      </c>
      <c r="CW2359" s="1268">
        <v>1802.2</v>
      </c>
      <c r="CX2359" s="1269">
        <v>50658.999999999993</v>
      </c>
      <c r="CY2359" s="1268">
        <v>7800.2</v>
      </c>
      <c r="CZ2359" s="1270">
        <v>58459.19999999999</v>
      </c>
      <c r="DB2359" s="1198"/>
      <c r="DC2359" s="1214" t="s">
        <v>1254</v>
      </c>
      <c r="DD2359" s="1268">
        <v>0</v>
      </c>
      <c r="DE2359" s="1268">
        <v>943</v>
      </c>
      <c r="DF2359" s="1268">
        <v>8</v>
      </c>
      <c r="DG2359" s="1268">
        <v>48805.8</v>
      </c>
      <c r="DH2359" s="1268">
        <v>1904.6</v>
      </c>
      <c r="DI2359" s="1269">
        <v>51661.4</v>
      </c>
      <c r="DJ2359" s="1268">
        <v>8552.1</v>
      </c>
      <c r="DK2359" s="1270">
        <v>60213.5</v>
      </c>
      <c r="DM2359" s="1198"/>
      <c r="DN2359" s="1214" t="s">
        <v>1254</v>
      </c>
      <c r="DO2359" s="1268">
        <v>0</v>
      </c>
      <c r="DP2359" s="1268">
        <v>688.5</v>
      </c>
      <c r="DQ2359" s="1268">
        <v>1272</v>
      </c>
      <c r="DR2359" s="1268">
        <v>50413.2</v>
      </c>
      <c r="DS2359" s="1268">
        <v>1896.9</v>
      </c>
      <c r="DT2359" s="1269">
        <v>54270.6</v>
      </c>
      <c r="DU2359" s="1268">
        <v>8194</v>
      </c>
      <c r="DV2359" s="1270">
        <v>62464.6</v>
      </c>
      <c r="DX2359" s="1198"/>
      <c r="DY2359" s="1214" t="s">
        <v>1254</v>
      </c>
      <c r="DZ2359" s="1268">
        <v>0</v>
      </c>
      <c r="EA2359" s="1268">
        <v>693.3</v>
      </c>
      <c r="EB2359" s="1268">
        <v>14.3</v>
      </c>
      <c r="EC2359" s="1268">
        <v>51134</v>
      </c>
      <c r="ED2359" s="1268">
        <v>1855.1</v>
      </c>
      <c r="EE2359" s="1269">
        <v>53696.7</v>
      </c>
      <c r="EF2359" s="1268">
        <v>8717.9</v>
      </c>
      <c r="EG2359" s="1270">
        <v>62414.6</v>
      </c>
      <c r="EI2359" s="1198"/>
      <c r="EJ2359" s="1214" t="s">
        <v>1254</v>
      </c>
      <c r="EK2359" s="1268">
        <v>0</v>
      </c>
      <c r="EL2359" s="1268">
        <v>976.4</v>
      </c>
      <c r="EM2359" s="1268">
        <v>1467.7</v>
      </c>
      <c r="EN2359" s="1268">
        <v>51286.2</v>
      </c>
      <c r="EO2359" s="1268">
        <v>1884.2</v>
      </c>
      <c r="EP2359" s="1269">
        <v>55614.5</v>
      </c>
      <c r="EQ2359" s="1268">
        <v>9257.7000000000007</v>
      </c>
      <c r="ER2359" s="1270">
        <v>64872.2</v>
      </c>
    </row>
    <row r="2360" spans="2:148" ht="10.35" customHeight="1">
      <c r="B2360" s="1198"/>
      <c r="C2360" s="1214" t="s">
        <v>391</v>
      </c>
      <c r="D2360" s="2671">
        <f t="shared" si="1218"/>
        <v>3843</v>
      </c>
      <c r="E2360" s="1268">
        <f t="shared" si="1219"/>
        <v>4373.5</v>
      </c>
      <c r="F2360" s="1268">
        <f t="shared" si="1220"/>
        <v>4240.6000000000004</v>
      </c>
      <c r="G2360" s="1268">
        <f t="shared" si="1221"/>
        <v>5534.1999999999989</v>
      </c>
      <c r="H2360" s="1268">
        <f t="shared" si="1222"/>
        <v>5044.5</v>
      </c>
      <c r="I2360" s="1268">
        <f t="shared" si="1223"/>
        <v>5366.8000000000011</v>
      </c>
      <c r="J2360" s="1268">
        <f t="shared" si="1224"/>
        <v>5007.8</v>
      </c>
      <c r="K2360" s="1268">
        <f t="shared" si="1225"/>
        <v>5537.0999999999995</v>
      </c>
      <c r="L2360" s="1268">
        <f t="shared" si="1226"/>
        <v>4679.8</v>
      </c>
      <c r="M2360" s="1268">
        <f t="shared" si="1227"/>
        <v>5728.2</v>
      </c>
      <c r="N2360" s="1268">
        <f t="shared" si="1228"/>
        <v>5106.8</v>
      </c>
      <c r="O2360" s="2672">
        <f t="shared" si="1229"/>
        <v>6738.4</v>
      </c>
      <c r="R2360" s="1198"/>
      <c r="S2360" s="1214" t="s">
        <v>391</v>
      </c>
      <c r="T2360" s="1268">
        <v>79</v>
      </c>
      <c r="U2360" s="1268">
        <v>740</v>
      </c>
      <c r="V2360" s="1268">
        <v>1778</v>
      </c>
      <c r="W2360" s="1268">
        <v>50</v>
      </c>
      <c r="X2360" s="1268">
        <v>0</v>
      </c>
      <c r="Y2360" s="1269">
        <v>2648</v>
      </c>
      <c r="Z2360" s="1268">
        <v>1196</v>
      </c>
      <c r="AA2360" s="1270">
        <v>3843</v>
      </c>
      <c r="AC2360" s="1198"/>
      <c r="AD2360" s="1214" t="s">
        <v>391</v>
      </c>
      <c r="AE2360" s="1268">
        <v>517.79999999999995</v>
      </c>
      <c r="AF2360" s="1268">
        <v>1479.4</v>
      </c>
      <c r="AG2360" s="1268">
        <v>1196.3999999999999</v>
      </c>
      <c r="AH2360" s="1268">
        <v>53.7</v>
      </c>
      <c r="AI2360" s="1268">
        <v>0</v>
      </c>
      <c r="AJ2360" s="1269">
        <v>3247.2999999999997</v>
      </c>
      <c r="AK2360" s="1268">
        <v>1126.2</v>
      </c>
      <c r="AL2360" s="1270">
        <v>4373.5</v>
      </c>
      <c r="AN2360" s="1198"/>
      <c r="AO2360" s="1214" t="s">
        <v>391</v>
      </c>
      <c r="AP2360" s="1268">
        <v>220.1</v>
      </c>
      <c r="AQ2360" s="1268">
        <v>1033.2</v>
      </c>
      <c r="AR2360" s="1268">
        <v>1397.5</v>
      </c>
      <c r="AS2360" s="1268">
        <v>65.5</v>
      </c>
      <c r="AT2360" s="1268">
        <v>0</v>
      </c>
      <c r="AU2360" s="1269">
        <v>2716.3</v>
      </c>
      <c r="AV2360" s="1268">
        <v>1524.2999999999997</v>
      </c>
      <c r="AW2360" s="1270">
        <v>4240.6000000000004</v>
      </c>
      <c r="AY2360" s="1198"/>
      <c r="AZ2360" s="1214" t="s">
        <v>391</v>
      </c>
      <c r="BA2360" s="1268">
        <v>1267.4000000000001</v>
      </c>
      <c r="BB2360" s="1268">
        <v>1203.8</v>
      </c>
      <c r="BC2360" s="1268">
        <v>1690.1</v>
      </c>
      <c r="BD2360" s="1268">
        <v>116.7</v>
      </c>
      <c r="BE2360" s="1268">
        <v>0</v>
      </c>
      <c r="BF2360" s="1269">
        <v>4277.9999999999991</v>
      </c>
      <c r="BG2360" s="1268">
        <v>1256.2</v>
      </c>
      <c r="BH2360" s="1270">
        <v>5534.1999999999989</v>
      </c>
      <c r="BJ2360" s="1198"/>
      <c r="BK2360" s="1214" t="s">
        <v>391</v>
      </c>
      <c r="BL2360" s="1268">
        <v>229.6</v>
      </c>
      <c r="BM2360" s="1268">
        <v>1421.8999999999999</v>
      </c>
      <c r="BN2360" s="1268">
        <v>1995.4</v>
      </c>
      <c r="BO2360" s="1268">
        <v>100.8</v>
      </c>
      <c r="BP2360" s="1268">
        <v>0</v>
      </c>
      <c r="BQ2360" s="1269">
        <v>3747.7</v>
      </c>
      <c r="BR2360" s="1268">
        <v>1296.8000000000002</v>
      </c>
      <c r="BS2360" s="1270">
        <v>5044.5</v>
      </c>
      <c r="BU2360" s="1198"/>
      <c r="BV2360" s="1214" t="s">
        <v>391</v>
      </c>
      <c r="BW2360" s="1268">
        <v>1191.8</v>
      </c>
      <c r="BX2360" s="1268">
        <v>1019.6</v>
      </c>
      <c r="BY2360" s="1268">
        <v>1635.7</v>
      </c>
      <c r="BZ2360" s="1268">
        <v>60.4</v>
      </c>
      <c r="CA2360" s="1268">
        <v>0</v>
      </c>
      <c r="CB2360" s="1269">
        <v>3907.5000000000005</v>
      </c>
      <c r="CC2360" s="1268">
        <v>1459.3000000000002</v>
      </c>
      <c r="CD2360" s="1270">
        <v>5366.8000000000011</v>
      </c>
      <c r="CF2360" s="1198"/>
      <c r="CG2360" s="1214" t="s">
        <v>391</v>
      </c>
      <c r="CH2360" s="1268">
        <v>348.8</v>
      </c>
      <c r="CI2360" s="1268">
        <v>1516</v>
      </c>
      <c r="CJ2360" s="1268">
        <v>1469.7</v>
      </c>
      <c r="CK2360" s="1268">
        <v>53.5</v>
      </c>
      <c r="CL2360" s="1268">
        <v>0</v>
      </c>
      <c r="CM2360" s="1269">
        <v>3388</v>
      </c>
      <c r="CN2360" s="1268">
        <v>1619.8</v>
      </c>
      <c r="CO2360" s="1270">
        <v>5007.8</v>
      </c>
      <c r="CQ2360" s="1198"/>
      <c r="CR2360" s="1214" t="s">
        <v>391</v>
      </c>
      <c r="CS2360" s="1268">
        <v>118.4</v>
      </c>
      <c r="CT2360" s="1268">
        <v>1820.3999999999999</v>
      </c>
      <c r="CU2360" s="1268">
        <v>1720.3999999999999</v>
      </c>
      <c r="CV2360" s="1268">
        <v>80.599999999999994</v>
      </c>
      <c r="CW2360" s="1268">
        <v>0</v>
      </c>
      <c r="CX2360" s="1269">
        <v>3739.7999999999997</v>
      </c>
      <c r="CY2360" s="1268">
        <v>1797.3</v>
      </c>
      <c r="CZ2360" s="1270">
        <v>5537.0999999999995</v>
      </c>
      <c r="DB2360" s="1198"/>
      <c r="DC2360" s="1214" t="s">
        <v>391</v>
      </c>
      <c r="DD2360" s="1268">
        <v>196</v>
      </c>
      <c r="DE2360" s="1268">
        <v>1556.7</v>
      </c>
      <c r="DF2360" s="1268">
        <v>1290.2</v>
      </c>
      <c r="DG2360" s="1268">
        <v>80.099999999999994</v>
      </c>
      <c r="DH2360" s="1268">
        <v>0</v>
      </c>
      <c r="DI2360" s="1269">
        <v>3123</v>
      </c>
      <c r="DJ2360" s="1268">
        <v>1556.8</v>
      </c>
      <c r="DK2360" s="1270">
        <v>4679.8</v>
      </c>
      <c r="DM2360" s="1198"/>
      <c r="DN2360" s="1214" t="s">
        <v>391</v>
      </c>
      <c r="DO2360" s="1268">
        <v>534.29999999999995</v>
      </c>
      <c r="DP2360" s="1268">
        <v>2005.2</v>
      </c>
      <c r="DQ2360" s="1268">
        <v>1685.7</v>
      </c>
      <c r="DR2360" s="1268">
        <v>83.5</v>
      </c>
      <c r="DS2360" s="1268">
        <v>0</v>
      </c>
      <c r="DT2360" s="1269">
        <v>4308.7</v>
      </c>
      <c r="DU2360" s="1268">
        <v>1419.5</v>
      </c>
      <c r="DV2360" s="1270">
        <v>5728.2</v>
      </c>
      <c r="DX2360" s="1198"/>
      <c r="DY2360" s="1214" t="s">
        <v>391</v>
      </c>
      <c r="DZ2360" s="1268">
        <v>141.80000000000001</v>
      </c>
      <c r="EA2360" s="1268">
        <v>1666.5</v>
      </c>
      <c r="EB2360" s="1268">
        <v>1679.3</v>
      </c>
      <c r="EC2360" s="1268">
        <v>69.900000000000006</v>
      </c>
      <c r="ED2360" s="1268">
        <v>0</v>
      </c>
      <c r="EE2360" s="1269">
        <v>3557.5</v>
      </c>
      <c r="EF2360" s="1268">
        <v>1549.3</v>
      </c>
      <c r="EG2360" s="1270">
        <v>5106.8</v>
      </c>
      <c r="EI2360" s="1198"/>
      <c r="EJ2360" s="1214" t="s">
        <v>391</v>
      </c>
      <c r="EK2360" s="1268">
        <v>628.79999999999995</v>
      </c>
      <c r="EL2360" s="1268">
        <v>3229.8</v>
      </c>
      <c r="EM2360" s="1268">
        <v>1236.5</v>
      </c>
      <c r="EN2360" s="1268">
        <v>25.5</v>
      </c>
      <c r="EO2360" s="1268">
        <v>0</v>
      </c>
      <c r="EP2360" s="1269">
        <v>5120.6000000000004</v>
      </c>
      <c r="EQ2360" s="1268">
        <v>1617.8</v>
      </c>
      <c r="ER2360" s="1270">
        <v>6738.4</v>
      </c>
    </row>
    <row r="2361" spans="2:148" ht="10.35" customHeight="1">
      <c r="B2361" s="1198"/>
      <c r="C2361" s="1214" t="s">
        <v>390</v>
      </c>
      <c r="D2361" s="2671">
        <f t="shared" si="1218"/>
        <v>587</v>
      </c>
      <c r="E2361" s="1268">
        <f t="shared" si="1219"/>
        <v>320.3</v>
      </c>
      <c r="F2361" s="1268">
        <f t="shared" si="1220"/>
        <v>606.6</v>
      </c>
      <c r="G2361" s="1268">
        <f t="shared" si="1221"/>
        <v>491.79999999999995</v>
      </c>
      <c r="H2361" s="1268">
        <f t="shared" si="1222"/>
        <v>500.2</v>
      </c>
      <c r="I2361" s="1268">
        <f t="shared" si="1223"/>
        <v>463.70000000000005</v>
      </c>
      <c r="J2361" s="1268">
        <f t="shared" si="1224"/>
        <v>568.29999999999995</v>
      </c>
      <c r="K2361" s="1268">
        <f t="shared" si="1225"/>
        <v>415.5</v>
      </c>
      <c r="L2361" s="1268">
        <f t="shared" si="1226"/>
        <v>407.5</v>
      </c>
      <c r="M2361" s="1268">
        <f t="shared" si="1227"/>
        <v>368.5</v>
      </c>
      <c r="N2361" s="1268">
        <f t="shared" si="1228"/>
        <v>471.8</v>
      </c>
      <c r="O2361" s="2672">
        <f t="shared" si="1229"/>
        <v>657.8</v>
      </c>
      <c r="R2361" s="1198"/>
      <c r="S2361" s="1214" t="s">
        <v>390</v>
      </c>
      <c r="T2361" s="1268">
        <v>0</v>
      </c>
      <c r="U2361" s="1268">
        <v>324</v>
      </c>
      <c r="V2361" s="1268">
        <v>262</v>
      </c>
      <c r="W2361" s="1268">
        <v>0</v>
      </c>
      <c r="X2361" s="1268">
        <v>0</v>
      </c>
      <c r="Y2361" s="1269">
        <v>586</v>
      </c>
      <c r="Z2361" s="1268">
        <v>1</v>
      </c>
      <c r="AA2361" s="1270">
        <v>587</v>
      </c>
      <c r="AC2361" s="1198"/>
      <c r="AD2361" s="1214" t="s">
        <v>390</v>
      </c>
      <c r="AE2361" s="1268">
        <v>0</v>
      </c>
      <c r="AF2361" s="1268">
        <v>164</v>
      </c>
      <c r="AG2361" s="1268">
        <v>155.80000000000001</v>
      </c>
      <c r="AH2361" s="1268">
        <v>0</v>
      </c>
      <c r="AI2361" s="1268">
        <v>0</v>
      </c>
      <c r="AJ2361" s="1269">
        <v>319.8</v>
      </c>
      <c r="AK2361" s="1268">
        <v>0.5</v>
      </c>
      <c r="AL2361" s="1270">
        <v>320.3</v>
      </c>
      <c r="AN2361" s="1198"/>
      <c r="AO2361" s="1214" t="s">
        <v>390</v>
      </c>
      <c r="AP2361" s="1268">
        <v>0</v>
      </c>
      <c r="AQ2361" s="1268">
        <v>386.8</v>
      </c>
      <c r="AR2361" s="1268">
        <v>218.9</v>
      </c>
      <c r="AS2361" s="1268">
        <v>0</v>
      </c>
      <c r="AT2361" s="1268">
        <v>0</v>
      </c>
      <c r="AU2361" s="1269">
        <v>605.70000000000005</v>
      </c>
      <c r="AV2361" s="1268">
        <v>0.9</v>
      </c>
      <c r="AW2361" s="1270">
        <v>606.6</v>
      </c>
      <c r="AY2361" s="1198"/>
      <c r="AZ2361" s="1214" t="s">
        <v>390</v>
      </c>
      <c r="BA2361" s="1268">
        <v>0</v>
      </c>
      <c r="BB2361" s="1268">
        <v>354.7</v>
      </c>
      <c r="BC2361" s="1268">
        <v>136.19999999999999</v>
      </c>
      <c r="BD2361" s="1268">
        <v>0</v>
      </c>
      <c r="BE2361" s="1268">
        <v>0</v>
      </c>
      <c r="BF2361" s="1269">
        <v>490.9</v>
      </c>
      <c r="BG2361" s="1268">
        <v>0.9</v>
      </c>
      <c r="BH2361" s="1270">
        <v>491.79999999999995</v>
      </c>
      <c r="BJ2361" s="1198"/>
      <c r="BK2361" s="1214" t="s">
        <v>390</v>
      </c>
      <c r="BL2361" s="1268">
        <v>0</v>
      </c>
      <c r="BM2361" s="1268">
        <v>260.2</v>
      </c>
      <c r="BN2361" s="1268">
        <v>239.20000000000002</v>
      </c>
      <c r="BO2361" s="1268">
        <v>0</v>
      </c>
      <c r="BP2361" s="1268">
        <v>0</v>
      </c>
      <c r="BQ2361" s="1269">
        <v>499.4</v>
      </c>
      <c r="BR2361" s="1268">
        <v>0.8</v>
      </c>
      <c r="BS2361" s="1270">
        <v>500.2</v>
      </c>
      <c r="BU2361" s="1198"/>
      <c r="BV2361" s="1214" t="s">
        <v>390</v>
      </c>
      <c r="BW2361" s="1268">
        <v>0</v>
      </c>
      <c r="BX2361" s="1268">
        <v>211.3</v>
      </c>
      <c r="BY2361" s="1268">
        <v>252.10000000000002</v>
      </c>
      <c r="BZ2361" s="1268">
        <v>0</v>
      </c>
      <c r="CA2361" s="1268">
        <v>0</v>
      </c>
      <c r="CB2361" s="1269">
        <v>463.40000000000003</v>
      </c>
      <c r="CC2361" s="1268">
        <v>0.3</v>
      </c>
      <c r="CD2361" s="1270">
        <v>463.70000000000005</v>
      </c>
      <c r="CF2361" s="1198"/>
      <c r="CG2361" s="1214" t="s">
        <v>390</v>
      </c>
      <c r="CH2361" s="1268">
        <v>0</v>
      </c>
      <c r="CI2361" s="1268">
        <v>249.9</v>
      </c>
      <c r="CJ2361" s="1268">
        <v>317.60000000000002</v>
      </c>
      <c r="CK2361" s="1268">
        <v>0</v>
      </c>
      <c r="CL2361" s="1268">
        <v>0</v>
      </c>
      <c r="CM2361" s="1269">
        <v>567.5</v>
      </c>
      <c r="CN2361" s="1268">
        <v>0.8</v>
      </c>
      <c r="CO2361" s="1270">
        <v>568.29999999999995</v>
      </c>
      <c r="CQ2361" s="1198"/>
      <c r="CR2361" s="1214" t="s">
        <v>390</v>
      </c>
      <c r="CS2361" s="1268">
        <v>0</v>
      </c>
      <c r="CT2361" s="1268">
        <v>149.19999999999996</v>
      </c>
      <c r="CU2361" s="1268">
        <v>265.70000000000005</v>
      </c>
      <c r="CV2361" s="1268">
        <v>0</v>
      </c>
      <c r="CW2361" s="1268">
        <v>0</v>
      </c>
      <c r="CX2361" s="1269">
        <v>414.9</v>
      </c>
      <c r="CY2361" s="1268">
        <v>0.6</v>
      </c>
      <c r="CZ2361" s="1270">
        <v>415.5</v>
      </c>
      <c r="DB2361" s="1198"/>
      <c r="DC2361" s="1214" t="s">
        <v>390</v>
      </c>
      <c r="DD2361" s="1268">
        <v>0.1</v>
      </c>
      <c r="DE2361" s="1268">
        <v>206.30000000000004</v>
      </c>
      <c r="DF2361" s="1268">
        <v>200.49999999999997</v>
      </c>
      <c r="DG2361" s="1268">
        <v>0</v>
      </c>
      <c r="DH2361" s="1268">
        <v>0</v>
      </c>
      <c r="DI2361" s="1269">
        <v>406.9</v>
      </c>
      <c r="DJ2361" s="1268">
        <v>0.6</v>
      </c>
      <c r="DK2361" s="1270">
        <v>407.5</v>
      </c>
      <c r="DM2361" s="1198"/>
      <c r="DN2361" s="1214" t="s">
        <v>390</v>
      </c>
      <c r="DO2361" s="1268">
        <v>0.1</v>
      </c>
      <c r="DP2361" s="1268">
        <v>178</v>
      </c>
      <c r="DQ2361" s="1268">
        <v>189.9</v>
      </c>
      <c r="DR2361" s="1268">
        <v>0</v>
      </c>
      <c r="DS2361" s="1268">
        <v>0</v>
      </c>
      <c r="DT2361" s="1269">
        <v>368</v>
      </c>
      <c r="DU2361" s="1268">
        <v>0.5</v>
      </c>
      <c r="DV2361" s="1270">
        <v>368.5</v>
      </c>
      <c r="DX2361" s="1198"/>
      <c r="DY2361" s="1214" t="s">
        <v>390</v>
      </c>
      <c r="DZ2361" s="1268">
        <v>0</v>
      </c>
      <c r="EA2361" s="1268">
        <v>259</v>
      </c>
      <c r="EB2361" s="1268">
        <v>211.9</v>
      </c>
      <c r="EC2361" s="1268">
        <v>0</v>
      </c>
      <c r="ED2361" s="1268">
        <v>0</v>
      </c>
      <c r="EE2361" s="1269">
        <v>470.9</v>
      </c>
      <c r="EF2361" s="1268">
        <v>0.9</v>
      </c>
      <c r="EG2361" s="1270">
        <v>471.8</v>
      </c>
      <c r="EI2361" s="1198"/>
      <c r="EJ2361" s="1214" t="s">
        <v>390</v>
      </c>
      <c r="EK2361" s="1268">
        <v>0.1</v>
      </c>
      <c r="EL2361" s="1268">
        <v>505.8</v>
      </c>
      <c r="EM2361" s="1268">
        <v>151</v>
      </c>
      <c r="EN2361" s="1268">
        <v>0</v>
      </c>
      <c r="EO2361" s="1268">
        <v>0</v>
      </c>
      <c r="EP2361" s="1269">
        <v>656.9</v>
      </c>
      <c r="EQ2361" s="1268">
        <v>0.9</v>
      </c>
      <c r="ER2361" s="1270">
        <v>657.8</v>
      </c>
    </row>
    <row r="2362" spans="2:148" ht="10.35" customHeight="1">
      <c r="B2362" s="1198"/>
      <c r="C2362" s="1214" t="s">
        <v>389</v>
      </c>
      <c r="D2362" s="2671">
        <f t="shared" si="1218"/>
        <v>0</v>
      </c>
      <c r="E2362" s="1268">
        <f t="shared" si="1219"/>
        <v>0</v>
      </c>
      <c r="F2362" s="1268">
        <f t="shared" si="1220"/>
        <v>0</v>
      </c>
      <c r="G2362" s="1268">
        <f t="shared" si="1221"/>
        <v>0</v>
      </c>
      <c r="H2362" s="1268">
        <f t="shared" si="1222"/>
        <v>0</v>
      </c>
      <c r="I2362" s="1268">
        <f t="shared" si="1223"/>
        <v>0</v>
      </c>
      <c r="J2362" s="1268">
        <f t="shared" si="1224"/>
        <v>0</v>
      </c>
      <c r="K2362" s="1268">
        <f t="shared" si="1225"/>
        <v>0</v>
      </c>
      <c r="L2362" s="1268">
        <f t="shared" si="1226"/>
        <v>0</v>
      </c>
      <c r="M2362" s="1268">
        <f t="shared" si="1227"/>
        <v>0</v>
      </c>
      <c r="N2362" s="1268">
        <f t="shared" si="1228"/>
        <v>0</v>
      </c>
      <c r="O2362" s="2672">
        <f t="shared" si="1229"/>
        <v>0</v>
      </c>
      <c r="R2362" s="1198"/>
      <c r="S2362" s="1214" t="s">
        <v>389</v>
      </c>
      <c r="T2362" s="1268">
        <v>0</v>
      </c>
      <c r="U2362" s="1268">
        <v>0</v>
      </c>
      <c r="V2362" s="1268">
        <v>0</v>
      </c>
      <c r="W2362" s="1268">
        <v>0</v>
      </c>
      <c r="X2362" s="1268">
        <v>0</v>
      </c>
      <c r="Y2362" s="1269">
        <v>0</v>
      </c>
      <c r="Z2362" s="1268">
        <v>0</v>
      </c>
      <c r="AA2362" s="1270">
        <v>0</v>
      </c>
      <c r="AC2362" s="1198"/>
      <c r="AD2362" s="1214" t="s">
        <v>389</v>
      </c>
      <c r="AE2362" s="1268">
        <v>0</v>
      </c>
      <c r="AF2362" s="1268">
        <v>0</v>
      </c>
      <c r="AG2362" s="1268">
        <v>0</v>
      </c>
      <c r="AH2362" s="1268">
        <v>0</v>
      </c>
      <c r="AI2362" s="1268">
        <v>0</v>
      </c>
      <c r="AJ2362" s="1269">
        <v>0</v>
      </c>
      <c r="AK2362" s="1268">
        <v>0</v>
      </c>
      <c r="AL2362" s="1270">
        <v>0</v>
      </c>
      <c r="AN2362" s="1198"/>
      <c r="AO2362" s="1214" t="s">
        <v>389</v>
      </c>
      <c r="AP2362" s="1268">
        <v>0</v>
      </c>
      <c r="AQ2362" s="1268">
        <v>0</v>
      </c>
      <c r="AR2362" s="1268">
        <v>0</v>
      </c>
      <c r="AS2362" s="1268">
        <v>0</v>
      </c>
      <c r="AT2362" s="1268">
        <v>0</v>
      </c>
      <c r="AU2362" s="1269">
        <v>0</v>
      </c>
      <c r="AV2362" s="1268">
        <v>0</v>
      </c>
      <c r="AW2362" s="1270">
        <v>0</v>
      </c>
      <c r="AY2362" s="1198"/>
      <c r="AZ2362" s="1214" t="s">
        <v>389</v>
      </c>
      <c r="BA2362" s="1268">
        <v>0</v>
      </c>
      <c r="BB2362" s="1268">
        <v>0</v>
      </c>
      <c r="BC2362" s="1268">
        <v>0</v>
      </c>
      <c r="BD2362" s="1268">
        <v>0</v>
      </c>
      <c r="BE2362" s="1268">
        <v>0</v>
      </c>
      <c r="BF2362" s="1269">
        <v>0</v>
      </c>
      <c r="BG2362" s="1268">
        <v>0</v>
      </c>
      <c r="BH2362" s="1270">
        <v>0</v>
      </c>
      <c r="BJ2362" s="1198"/>
      <c r="BK2362" s="1214" t="s">
        <v>389</v>
      </c>
      <c r="BL2362" s="1268">
        <v>0</v>
      </c>
      <c r="BM2362" s="1268">
        <v>0</v>
      </c>
      <c r="BN2362" s="1268">
        <v>0</v>
      </c>
      <c r="BO2362" s="1268">
        <v>0</v>
      </c>
      <c r="BP2362" s="1268">
        <v>0</v>
      </c>
      <c r="BQ2362" s="1269">
        <v>0</v>
      </c>
      <c r="BR2362" s="1268">
        <v>0</v>
      </c>
      <c r="BS2362" s="1270">
        <v>0</v>
      </c>
      <c r="BU2362" s="1198"/>
      <c r="BV2362" s="1214" t="s">
        <v>389</v>
      </c>
      <c r="BW2362" s="1268">
        <v>0</v>
      </c>
      <c r="BX2362" s="1268">
        <v>0</v>
      </c>
      <c r="BY2362" s="1268">
        <v>0</v>
      </c>
      <c r="BZ2362" s="1268">
        <v>0</v>
      </c>
      <c r="CA2362" s="1268">
        <v>0</v>
      </c>
      <c r="CB2362" s="1269">
        <v>0</v>
      </c>
      <c r="CC2362" s="1268">
        <v>0</v>
      </c>
      <c r="CD2362" s="1270">
        <v>0</v>
      </c>
      <c r="CF2362" s="1198"/>
      <c r="CG2362" s="1214" t="s">
        <v>389</v>
      </c>
      <c r="CH2362" s="1268">
        <v>0</v>
      </c>
      <c r="CI2362" s="1268">
        <v>0</v>
      </c>
      <c r="CJ2362" s="1268">
        <v>0</v>
      </c>
      <c r="CK2362" s="1268">
        <v>0</v>
      </c>
      <c r="CL2362" s="1268">
        <v>0</v>
      </c>
      <c r="CM2362" s="1269">
        <v>0</v>
      </c>
      <c r="CN2362" s="1268">
        <v>0</v>
      </c>
      <c r="CO2362" s="1270">
        <v>0</v>
      </c>
      <c r="CQ2362" s="1198"/>
      <c r="CR2362" s="1214" t="s">
        <v>389</v>
      </c>
      <c r="CS2362" s="1268">
        <v>0</v>
      </c>
      <c r="CT2362" s="1268">
        <v>0</v>
      </c>
      <c r="CU2362" s="1268">
        <v>0</v>
      </c>
      <c r="CV2362" s="1268">
        <v>0</v>
      </c>
      <c r="CW2362" s="1268">
        <v>0</v>
      </c>
      <c r="CX2362" s="1269">
        <v>0</v>
      </c>
      <c r="CY2362" s="1268">
        <v>0</v>
      </c>
      <c r="CZ2362" s="1270">
        <v>0</v>
      </c>
      <c r="DB2362" s="1198"/>
      <c r="DC2362" s="1214" t="s">
        <v>389</v>
      </c>
      <c r="DD2362" s="1268">
        <v>0</v>
      </c>
      <c r="DE2362" s="1268">
        <v>0</v>
      </c>
      <c r="DF2362" s="1268">
        <v>0</v>
      </c>
      <c r="DG2362" s="1268">
        <v>0</v>
      </c>
      <c r="DH2362" s="1268">
        <v>0</v>
      </c>
      <c r="DI2362" s="1269">
        <v>0</v>
      </c>
      <c r="DJ2362" s="1268">
        <v>0</v>
      </c>
      <c r="DK2362" s="1270">
        <v>0</v>
      </c>
      <c r="DM2362" s="1198"/>
      <c r="DN2362" s="1214" t="s">
        <v>389</v>
      </c>
      <c r="DO2362" s="1268">
        <v>0</v>
      </c>
      <c r="DP2362" s="1268">
        <v>0</v>
      </c>
      <c r="DQ2362" s="1268">
        <v>0</v>
      </c>
      <c r="DR2362" s="1268">
        <v>0</v>
      </c>
      <c r="DS2362" s="1268">
        <v>0</v>
      </c>
      <c r="DT2362" s="1269">
        <v>0</v>
      </c>
      <c r="DU2362" s="1268">
        <v>0</v>
      </c>
      <c r="DV2362" s="1270">
        <v>0</v>
      </c>
      <c r="DX2362" s="1198"/>
      <c r="DY2362" s="1214" t="s">
        <v>389</v>
      </c>
      <c r="DZ2362" s="1268">
        <v>0</v>
      </c>
      <c r="EA2362" s="1268">
        <v>0</v>
      </c>
      <c r="EB2362" s="1268">
        <v>0</v>
      </c>
      <c r="EC2362" s="1268">
        <v>0</v>
      </c>
      <c r="ED2362" s="1268">
        <v>0</v>
      </c>
      <c r="EE2362" s="1269">
        <v>0</v>
      </c>
      <c r="EF2362" s="1268">
        <v>0</v>
      </c>
      <c r="EG2362" s="1270">
        <v>0</v>
      </c>
      <c r="EI2362" s="1198"/>
      <c r="EJ2362" s="1214" t="s">
        <v>389</v>
      </c>
      <c r="EK2362" s="1268">
        <v>0</v>
      </c>
      <c r="EL2362" s="1268">
        <v>0</v>
      </c>
      <c r="EM2362" s="1268">
        <v>0</v>
      </c>
      <c r="EN2362" s="1268">
        <v>0</v>
      </c>
      <c r="EO2362" s="1268">
        <v>0</v>
      </c>
      <c r="EP2362" s="1269">
        <v>0</v>
      </c>
      <c r="EQ2362" s="1268">
        <v>0</v>
      </c>
      <c r="ER2362" s="1270">
        <v>0</v>
      </c>
    </row>
    <row r="2363" spans="2:148" ht="10.35" customHeight="1">
      <c r="B2363" s="1198"/>
      <c r="C2363" s="1214" t="s">
        <v>2460</v>
      </c>
      <c r="D2363" s="2671">
        <f t="shared" si="1218"/>
        <v>4120</v>
      </c>
      <c r="E2363" s="1268">
        <f t="shared" si="1219"/>
        <v>8314</v>
      </c>
      <c r="F2363" s="1268">
        <f t="shared" si="1220"/>
        <v>5956.5</v>
      </c>
      <c r="G2363" s="1268">
        <f t="shared" si="1221"/>
        <v>3421.2</v>
      </c>
      <c r="H2363" s="1268">
        <f t="shared" si="1222"/>
        <v>4031.2</v>
      </c>
      <c r="I2363" s="1268">
        <f t="shared" si="1223"/>
        <v>3454.4999999999995</v>
      </c>
      <c r="J2363" s="1268">
        <f t="shared" si="1224"/>
        <v>5077.8</v>
      </c>
      <c r="K2363" s="1268">
        <f t="shared" si="1225"/>
        <v>6707</v>
      </c>
      <c r="L2363" s="1268">
        <f t="shared" si="1226"/>
        <v>3670.7</v>
      </c>
      <c r="M2363" s="1268">
        <f t="shared" si="1227"/>
        <v>5353.7</v>
      </c>
      <c r="N2363" s="1268">
        <f t="shared" si="1228"/>
        <v>6557.9</v>
      </c>
      <c r="O2363" s="2672">
        <f t="shared" si="1229"/>
        <v>14445.3</v>
      </c>
      <c r="R2363" s="1198"/>
      <c r="S2363" s="1214" t="s">
        <v>2460</v>
      </c>
      <c r="T2363" s="1268">
        <v>1965</v>
      </c>
      <c r="U2363" s="1268">
        <v>115</v>
      </c>
      <c r="V2363" s="1268">
        <v>291</v>
      </c>
      <c r="W2363" s="1268">
        <v>829</v>
      </c>
      <c r="X2363" s="1268">
        <v>0</v>
      </c>
      <c r="Y2363" s="1269">
        <v>3199</v>
      </c>
      <c r="Z2363" s="1268">
        <v>921</v>
      </c>
      <c r="AA2363" s="1270">
        <v>4120</v>
      </c>
      <c r="AC2363" s="1198"/>
      <c r="AD2363" s="1214" t="s">
        <v>2460</v>
      </c>
      <c r="AE2363" s="1268">
        <v>4146.1000000000004</v>
      </c>
      <c r="AF2363" s="1268">
        <v>2</v>
      </c>
      <c r="AG2363" s="1268">
        <v>199.8</v>
      </c>
      <c r="AH2363" s="1268">
        <v>3132.5</v>
      </c>
      <c r="AI2363" s="1268">
        <v>0</v>
      </c>
      <c r="AJ2363" s="1269">
        <v>7480.4000000000005</v>
      </c>
      <c r="AK2363" s="1268">
        <v>833.6</v>
      </c>
      <c r="AL2363" s="1270">
        <v>8314</v>
      </c>
      <c r="AN2363" s="1198"/>
      <c r="AO2363" s="1214" t="s">
        <v>2460</v>
      </c>
      <c r="AP2363" s="1268">
        <v>2260.8000000000002</v>
      </c>
      <c r="AQ2363" s="1268">
        <v>56.5</v>
      </c>
      <c r="AR2363" s="1268">
        <v>930.3</v>
      </c>
      <c r="AS2363" s="1268">
        <v>2027.9</v>
      </c>
      <c r="AT2363" s="1268">
        <v>0</v>
      </c>
      <c r="AU2363" s="1269">
        <v>5275.5</v>
      </c>
      <c r="AV2363" s="1268">
        <v>681</v>
      </c>
      <c r="AW2363" s="1270">
        <v>5956.5</v>
      </c>
      <c r="AY2363" s="1198"/>
      <c r="AZ2363" s="1214" t="s">
        <v>2460</v>
      </c>
      <c r="BA2363" s="1268">
        <v>394.8</v>
      </c>
      <c r="BB2363" s="1268">
        <v>65.599999999999994</v>
      </c>
      <c r="BC2363" s="1268">
        <v>336.2</v>
      </c>
      <c r="BD2363" s="1268">
        <v>1895</v>
      </c>
      <c r="BE2363" s="1268">
        <v>0</v>
      </c>
      <c r="BF2363" s="1269">
        <v>2691.6</v>
      </c>
      <c r="BG2363" s="1268">
        <v>729.6</v>
      </c>
      <c r="BH2363" s="1270">
        <v>3421.2</v>
      </c>
      <c r="BJ2363" s="1198"/>
      <c r="BK2363" s="1214" t="s">
        <v>2460</v>
      </c>
      <c r="BL2363" s="1268">
        <v>1064.8</v>
      </c>
      <c r="BM2363" s="1268">
        <v>64.400000000000006</v>
      </c>
      <c r="BN2363" s="1268">
        <v>381.4</v>
      </c>
      <c r="BO2363" s="1268">
        <v>1640.6999999999998</v>
      </c>
      <c r="BP2363" s="1268">
        <v>0</v>
      </c>
      <c r="BQ2363" s="1269">
        <v>3151.2999999999997</v>
      </c>
      <c r="BR2363" s="1268">
        <v>879.9</v>
      </c>
      <c r="BS2363" s="1270">
        <v>4031.2</v>
      </c>
      <c r="BU2363" s="1198"/>
      <c r="BV2363" s="1214" t="s">
        <v>2460</v>
      </c>
      <c r="BW2363" s="1268">
        <v>638.79999999999995</v>
      </c>
      <c r="BX2363" s="1268">
        <v>64.5</v>
      </c>
      <c r="BY2363" s="1268">
        <v>292</v>
      </c>
      <c r="BZ2363" s="1268">
        <v>1318.1</v>
      </c>
      <c r="CA2363" s="1268">
        <v>0</v>
      </c>
      <c r="CB2363" s="1269">
        <v>2313.3999999999996</v>
      </c>
      <c r="CC2363" s="1268">
        <v>1141.0999999999999</v>
      </c>
      <c r="CD2363" s="1270">
        <v>3454.4999999999995</v>
      </c>
      <c r="CF2363" s="1198"/>
      <c r="CG2363" s="1214" t="s">
        <v>2460</v>
      </c>
      <c r="CH2363" s="1268">
        <v>332.4</v>
      </c>
      <c r="CI2363" s="1268">
        <v>3.6</v>
      </c>
      <c r="CJ2363" s="1268">
        <v>8.5</v>
      </c>
      <c r="CK2363" s="1268">
        <v>3617.1</v>
      </c>
      <c r="CL2363" s="1268">
        <v>0</v>
      </c>
      <c r="CM2363" s="1269">
        <v>3961.6</v>
      </c>
      <c r="CN2363" s="1268">
        <v>1116.2</v>
      </c>
      <c r="CO2363" s="1270">
        <v>5077.8</v>
      </c>
      <c r="CQ2363" s="1198"/>
      <c r="CR2363" s="1214" t="s">
        <v>2460</v>
      </c>
      <c r="CS2363" s="1268">
        <v>1815.3</v>
      </c>
      <c r="CT2363" s="1268">
        <v>70.5</v>
      </c>
      <c r="CU2363" s="1268">
        <v>14.799999999999955</v>
      </c>
      <c r="CV2363" s="1268">
        <v>3709.4</v>
      </c>
      <c r="CW2363" s="1268">
        <v>0</v>
      </c>
      <c r="CX2363" s="1269">
        <v>5610</v>
      </c>
      <c r="CY2363" s="1268">
        <v>1097</v>
      </c>
      <c r="CZ2363" s="1270">
        <v>6707</v>
      </c>
      <c r="DB2363" s="1198"/>
      <c r="DC2363" s="1214" t="s">
        <v>2460</v>
      </c>
      <c r="DD2363" s="1268">
        <v>704.60000000000036</v>
      </c>
      <c r="DE2363" s="1268">
        <v>0.29999999999999982</v>
      </c>
      <c r="DF2363" s="1268">
        <v>6</v>
      </c>
      <c r="DG2363" s="1268">
        <v>1765.6</v>
      </c>
      <c r="DH2363" s="1268">
        <v>0</v>
      </c>
      <c r="DI2363" s="1269">
        <v>2476.5</v>
      </c>
      <c r="DJ2363" s="1268">
        <v>1194.2</v>
      </c>
      <c r="DK2363" s="1270">
        <v>3670.7</v>
      </c>
      <c r="DM2363" s="1198"/>
      <c r="DN2363" s="1214" t="s">
        <v>2460</v>
      </c>
      <c r="DO2363" s="1268">
        <v>486.5</v>
      </c>
      <c r="DP2363" s="1268">
        <v>118.2</v>
      </c>
      <c r="DQ2363" s="1268">
        <v>32.200000000000003</v>
      </c>
      <c r="DR2363" s="1268">
        <v>3458.1</v>
      </c>
      <c r="DS2363" s="1268">
        <v>0</v>
      </c>
      <c r="DT2363" s="1269">
        <v>4095</v>
      </c>
      <c r="DU2363" s="1268">
        <v>1258.7</v>
      </c>
      <c r="DV2363" s="1270">
        <v>5353.7</v>
      </c>
      <c r="DX2363" s="1198"/>
      <c r="DY2363" s="1214" t="s">
        <v>2460</v>
      </c>
      <c r="DZ2363" s="1268">
        <v>2847.3</v>
      </c>
      <c r="EA2363" s="1268">
        <v>0.2</v>
      </c>
      <c r="EB2363" s="1268">
        <v>27.4</v>
      </c>
      <c r="EC2363" s="1268">
        <v>2276</v>
      </c>
      <c r="ED2363" s="1268">
        <v>0</v>
      </c>
      <c r="EE2363" s="1269">
        <v>5150.8999999999996</v>
      </c>
      <c r="EF2363" s="1268">
        <v>1407</v>
      </c>
      <c r="EG2363" s="1270">
        <v>6557.9</v>
      </c>
      <c r="EI2363" s="1198"/>
      <c r="EJ2363" s="1214" t="s">
        <v>2460</v>
      </c>
      <c r="EK2363" s="1268">
        <v>5667.6</v>
      </c>
      <c r="EL2363" s="1268">
        <v>1.6</v>
      </c>
      <c r="EM2363" s="1268">
        <v>1400.5</v>
      </c>
      <c r="EN2363" s="1268">
        <v>6145.4</v>
      </c>
      <c r="EO2363" s="1268">
        <v>0</v>
      </c>
      <c r="EP2363" s="1269">
        <v>13215.1</v>
      </c>
      <c r="EQ2363" s="1268">
        <v>1230.2</v>
      </c>
      <c r="ER2363" s="1270">
        <v>14445.3</v>
      </c>
    </row>
    <row r="2364" spans="2:148" ht="10.35" customHeight="1">
      <c r="B2364" s="1198"/>
      <c r="C2364" s="1214" t="s">
        <v>373</v>
      </c>
      <c r="D2364" s="2671">
        <f t="shared" si="1218"/>
        <v>945</v>
      </c>
      <c r="E2364" s="1268">
        <f t="shared" si="1219"/>
        <v>880.7</v>
      </c>
      <c r="F2364" s="1268">
        <f t="shared" si="1220"/>
        <v>867.5</v>
      </c>
      <c r="G2364" s="1268">
        <f t="shared" si="1221"/>
        <v>639.5</v>
      </c>
      <c r="H2364" s="1268">
        <f t="shared" si="1222"/>
        <v>55.5</v>
      </c>
      <c r="I2364" s="1268">
        <f t="shared" si="1223"/>
        <v>55.6</v>
      </c>
      <c r="J2364" s="1268">
        <f t="shared" si="1224"/>
        <v>30.7</v>
      </c>
      <c r="K2364" s="1268">
        <f t="shared" si="1225"/>
        <v>40.6</v>
      </c>
      <c r="L2364" s="1268">
        <f t="shared" si="1226"/>
        <v>121.4</v>
      </c>
      <c r="M2364" s="1268">
        <f t="shared" si="1227"/>
        <v>90.9</v>
      </c>
      <c r="N2364" s="1268">
        <f t="shared" si="1228"/>
        <v>652.20000000000005</v>
      </c>
      <c r="O2364" s="2672">
        <f t="shared" si="1229"/>
        <v>2208.8000000000002</v>
      </c>
      <c r="R2364" s="1198"/>
      <c r="S2364" s="1214" t="s">
        <v>373</v>
      </c>
      <c r="T2364" s="1268">
        <v>945</v>
      </c>
      <c r="U2364" s="1268">
        <v>0</v>
      </c>
      <c r="V2364" s="1268">
        <v>0</v>
      </c>
      <c r="W2364" s="1268">
        <v>0</v>
      </c>
      <c r="X2364" s="1268">
        <v>0</v>
      </c>
      <c r="Y2364" s="1269">
        <v>945</v>
      </c>
      <c r="Z2364" s="1268">
        <v>0</v>
      </c>
      <c r="AA2364" s="1270">
        <v>945</v>
      </c>
      <c r="AC2364" s="1198"/>
      <c r="AD2364" s="1214" t="s">
        <v>373</v>
      </c>
      <c r="AE2364" s="1268">
        <v>856.8</v>
      </c>
      <c r="AF2364" s="1268">
        <v>23.7</v>
      </c>
      <c r="AG2364" s="1268">
        <v>0.2</v>
      </c>
      <c r="AH2364" s="1268">
        <v>0</v>
      </c>
      <c r="AI2364" s="1268">
        <v>0</v>
      </c>
      <c r="AJ2364" s="1269">
        <v>880.7</v>
      </c>
      <c r="AK2364" s="1268">
        <v>0</v>
      </c>
      <c r="AL2364" s="1270">
        <v>880.7</v>
      </c>
      <c r="AN2364" s="1198"/>
      <c r="AO2364" s="1214" t="s">
        <v>373</v>
      </c>
      <c r="AP2364" s="1268">
        <v>867.3</v>
      </c>
      <c r="AQ2364" s="1268">
        <v>0</v>
      </c>
      <c r="AR2364" s="1268">
        <v>0.2</v>
      </c>
      <c r="AS2364" s="1268">
        <v>0</v>
      </c>
      <c r="AT2364" s="1268">
        <v>0</v>
      </c>
      <c r="AU2364" s="1269">
        <v>867.5</v>
      </c>
      <c r="AV2364" s="1268">
        <v>0</v>
      </c>
      <c r="AW2364" s="1270">
        <v>867.5</v>
      </c>
      <c r="AY2364" s="1198"/>
      <c r="AZ2364" s="1214" t="s">
        <v>373</v>
      </c>
      <c r="BA2364" s="1268">
        <v>592.4</v>
      </c>
      <c r="BB2364" s="1268">
        <v>47.1</v>
      </c>
      <c r="BC2364" s="1268">
        <v>0</v>
      </c>
      <c r="BD2364" s="1268">
        <v>0</v>
      </c>
      <c r="BE2364" s="1268">
        <v>0</v>
      </c>
      <c r="BF2364" s="1269">
        <v>639.5</v>
      </c>
      <c r="BG2364" s="1268">
        <v>0</v>
      </c>
      <c r="BH2364" s="1270">
        <v>639.5</v>
      </c>
      <c r="BJ2364" s="1198"/>
      <c r="BK2364" s="1214" t="s">
        <v>373</v>
      </c>
      <c r="BL2364" s="1268">
        <v>50.6</v>
      </c>
      <c r="BM2364" s="1268">
        <v>4.8999999999999986</v>
      </c>
      <c r="BN2364" s="1268">
        <v>0</v>
      </c>
      <c r="BO2364" s="1268">
        <v>0</v>
      </c>
      <c r="BP2364" s="1268">
        <v>0</v>
      </c>
      <c r="BQ2364" s="1269">
        <v>55.5</v>
      </c>
      <c r="BR2364" s="1268">
        <v>0</v>
      </c>
      <c r="BS2364" s="1270">
        <v>55.5</v>
      </c>
      <c r="BU2364" s="1198"/>
      <c r="BV2364" s="1214" t="s">
        <v>373</v>
      </c>
      <c r="BW2364" s="1268">
        <v>39</v>
      </c>
      <c r="BX2364" s="1268">
        <v>16.399999999999999</v>
      </c>
      <c r="BY2364" s="1268">
        <v>0</v>
      </c>
      <c r="BZ2364" s="1268">
        <v>0</v>
      </c>
      <c r="CA2364" s="1268">
        <v>0</v>
      </c>
      <c r="CB2364" s="1269">
        <v>55.4</v>
      </c>
      <c r="CC2364" s="1268">
        <v>0.2</v>
      </c>
      <c r="CD2364" s="1270">
        <v>55.6</v>
      </c>
      <c r="CF2364" s="1198"/>
      <c r="CG2364" s="1214" t="s">
        <v>373</v>
      </c>
      <c r="CH2364" s="1268">
        <v>26</v>
      </c>
      <c r="CI2364" s="1268">
        <v>3.7</v>
      </c>
      <c r="CJ2364" s="1268">
        <v>1</v>
      </c>
      <c r="CK2364" s="1268">
        <v>0</v>
      </c>
      <c r="CL2364" s="1268">
        <v>0</v>
      </c>
      <c r="CM2364" s="1269">
        <v>30.7</v>
      </c>
      <c r="CN2364" s="1268">
        <v>0</v>
      </c>
      <c r="CO2364" s="1270">
        <v>30.7</v>
      </c>
      <c r="CQ2364" s="1198"/>
      <c r="CR2364" s="1214" t="s">
        <v>373</v>
      </c>
      <c r="CS2364" s="1268">
        <v>19.8</v>
      </c>
      <c r="CT2364" s="1268">
        <v>20.8</v>
      </c>
      <c r="CU2364" s="1268">
        <v>0</v>
      </c>
      <c r="CV2364" s="1268">
        <v>0</v>
      </c>
      <c r="CW2364" s="1268">
        <v>0</v>
      </c>
      <c r="CX2364" s="1269">
        <v>40.6</v>
      </c>
      <c r="CY2364" s="1268">
        <v>0</v>
      </c>
      <c r="CZ2364" s="1270">
        <v>40.6</v>
      </c>
      <c r="DB2364" s="1198"/>
      <c r="DC2364" s="1214" t="s">
        <v>373</v>
      </c>
      <c r="DD2364" s="1268">
        <v>85</v>
      </c>
      <c r="DE2364" s="1268">
        <v>21.9</v>
      </c>
      <c r="DF2364" s="1268">
        <v>0</v>
      </c>
      <c r="DG2364" s="1268">
        <v>0</v>
      </c>
      <c r="DH2364" s="1268">
        <v>0</v>
      </c>
      <c r="DI2364" s="1269">
        <v>106.9</v>
      </c>
      <c r="DJ2364" s="1268">
        <v>14.5</v>
      </c>
      <c r="DK2364" s="1270">
        <v>121.4</v>
      </c>
      <c r="DM2364" s="1198"/>
      <c r="DN2364" s="1214" t="s">
        <v>373</v>
      </c>
      <c r="DO2364" s="1268">
        <v>89.6</v>
      </c>
      <c r="DP2364" s="1268">
        <v>0.4</v>
      </c>
      <c r="DQ2364" s="1268">
        <v>0.9</v>
      </c>
      <c r="DR2364" s="1268">
        <v>0</v>
      </c>
      <c r="DS2364" s="1268">
        <v>0</v>
      </c>
      <c r="DT2364" s="1269">
        <v>90.9</v>
      </c>
      <c r="DU2364" s="1268">
        <v>0</v>
      </c>
      <c r="DV2364" s="1270">
        <v>90.9</v>
      </c>
      <c r="DX2364" s="1198"/>
      <c r="DY2364" s="1214" t="s">
        <v>373</v>
      </c>
      <c r="DZ2364" s="1268">
        <v>610.4</v>
      </c>
      <c r="EA2364" s="1268">
        <v>38.6</v>
      </c>
      <c r="EB2364" s="1268">
        <v>3.2</v>
      </c>
      <c r="EC2364" s="1268">
        <v>0</v>
      </c>
      <c r="ED2364" s="1268">
        <v>0</v>
      </c>
      <c r="EE2364" s="1269">
        <v>652.20000000000005</v>
      </c>
      <c r="EF2364" s="1268">
        <v>0</v>
      </c>
      <c r="EG2364" s="1270">
        <v>652.20000000000005</v>
      </c>
      <c r="EI2364" s="1198"/>
      <c r="EJ2364" s="1214" t="s">
        <v>373</v>
      </c>
      <c r="EK2364" s="1268">
        <v>39.6</v>
      </c>
      <c r="EL2364" s="1268">
        <v>2169.1999999999998</v>
      </c>
      <c r="EM2364" s="1268">
        <v>0</v>
      </c>
      <c r="EN2364" s="1268">
        <v>0</v>
      </c>
      <c r="EO2364" s="1268">
        <v>0</v>
      </c>
      <c r="EP2364" s="1269">
        <v>2208.8000000000002</v>
      </c>
      <c r="EQ2364" s="1268">
        <v>0</v>
      </c>
      <c r="ER2364" s="1270">
        <v>2208.8000000000002</v>
      </c>
    </row>
    <row r="2365" spans="2:148" ht="10.35" customHeight="1">
      <c r="B2365" s="1198"/>
      <c r="C2365" s="1214" t="s">
        <v>603</v>
      </c>
      <c r="D2365" s="2671">
        <f t="shared" si="1218"/>
        <v>383</v>
      </c>
      <c r="E2365" s="1268">
        <f t="shared" si="1219"/>
        <v>371.4</v>
      </c>
      <c r="F2365" s="1268">
        <f t="shared" si="1220"/>
        <v>719.1</v>
      </c>
      <c r="G2365" s="1268">
        <f t="shared" si="1221"/>
        <v>537.9</v>
      </c>
      <c r="H2365" s="1268">
        <f t="shared" si="1222"/>
        <v>411.4</v>
      </c>
      <c r="I2365" s="1268">
        <f t="shared" si="1223"/>
        <v>404.40000000000003</v>
      </c>
      <c r="J2365" s="1268">
        <f t="shared" si="1224"/>
        <v>564.6</v>
      </c>
      <c r="K2365" s="1268">
        <f t="shared" si="1225"/>
        <v>636</v>
      </c>
      <c r="L2365" s="1268">
        <f t="shared" si="1226"/>
        <v>443.09999999999997</v>
      </c>
      <c r="M2365" s="1268">
        <f t="shared" si="1227"/>
        <v>448.3</v>
      </c>
      <c r="N2365" s="1268">
        <f t="shared" si="1228"/>
        <v>497.7</v>
      </c>
      <c r="O2365" s="2672">
        <f t="shared" si="1229"/>
        <v>271.5</v>
      </c>
      <c r="R2365" s="1198"/>
      <c r="S2365" s="1214" t="s">
        <v>603</v>
      </c>
      <c r="T2365" s="1268">
        <v>0</v>
      </c>
      <c r="U2365" s="1268">
        <v>0</v>
      </c>
      <c r="V2365" s="1268">
        <v>0</v>
      </c>
      <c r="W2365" s="1268">
        <v>0</v>
      </c>
      <c r="X2365" s="1268">
        <v>0</v>
      </c>
      <c r="Y2365" s="1269">
        <v>0</v>
      </c>
      <c r="Z2365" s="1268">
        <v>383</v>
      </c>
      <c r="AA2365" s="1270">
        <v>383</v>
      </c>
      <c r="AC2365" s="1198"/>
      <c r="AD2365" s="1214" t="s">
        <v>603</v>
      </c>
      <c r="AE2365" s="1268">
        <v>0</v>
      </c>
      <c r="AF2365" s="1268">
        <v>0</v>
      </c>
      <c r="AG2365" s="1268">
        <v>0</v>
      </c>
      <c r="AH2365" s="1268">
        <v>0</v>
      </c>
      <c r="AI2365" s="1268">
        <v>0</v>
      </c>
      <c r="AJ2365" s="1269">
        <v>0</v>
      </c>
      <c r="AK2365" s="1268">
        <v>371.4</v>
      </c>
      <c r="AL2365" s="1270">
        <v>371.4</v>
      </c>
      <c r="AN2365" s="1198"/>
      <c r="AO2365" s="1214" t="s">
        <v>603</v>
      </c>
      <c r="AP2365" s="1268">
        <v>0</v>
      </c>
      <c r="AQ2365" s="1268">
        <v>0</v>
      </c>
      <c r="AR2365" s="1268">
        <v>0</v>
      </c>
      <c r="AS2365" s="1268">
        <v>0</v>
      </c>
      <c r="AT2365" s="1268">
        <v>0</v>
      </c>
      <c r="AU2365" s="1269">
        <v>0</v>
      </c>
      <c r="AV2365" s="1268">
        <v>719.1</v>
      </c>
      <c r="AW2365" s="1270">
        <v>719.1</v>
      </c>
      <c r="AY2365" s="1198"/>
      <c r="AZ2365" s="1214" t="s">
        <v>603</v>
      </c>
      <c r="BA2365" s="1268">
        <v>0</v>
      </c>
      <c r="BB2365" s="1268">
        <v>0</v>
      </c>
      <c r="BC2365" s="1268">
        <v>0</v>
      </c>
      <c r="BD2365" s="1268">
        <v>0</v>
      </c>
      <c r="BE2365" s="1268">
        <v>0</v>
      </c>
      <c r="BF2365" s="1269">
        <v>0</v>
      </c>
      <c r="BG2365" s="1268">
        <v>537.9</v>
      </c>
      <c r="BH2365" s="1270">
        <v>537.9</v>
      </c>
      <c r="BJ2365" s="1198"/>
      <c r="BK2365" s="1214" t="s">
        <v>603</v>
      </c>
      <c r="BL2365" s="1268">
        <v>0</v>
      </c>
      <c r="BM2365" s="1268">
        <v>0</v>
      </c>
      <c r="BN2365" s="1268">
        <v>0</v>
      </c>
      <c r="BO2365" s="1268">
        <v>0</v>
      </c>
      <c r="BP2365" s="1268">
        <v>0</v>
      </c>
      <c r="BQ2365" s="1269">
        <v>0</v>
      </c>
      <c r="BR2365" s="1268">
        <v>411.4</v>
      </c>
      <c r="BS2365" s="1270">
        <v>411.4</v>
      </c>
      <c r="BU2365" s="1198"/>
      <c r="BV2365" s="1214" t="s">
        <v>603</v>
      </c>
      <c r="BW2365" s="1268">
        <v>0</v>
      </c>
      <c r="BX2365" s="1268">
        <v>0</v>
      </c>
      <c r="BY2365" s="1268">
        <v>0</v>
      </c>
      <c r="BZ2365" s="1268">
        <v>0</v>
      </c>
      <c r="CA2365" s="1268">
        <v>0</v>
      </c>
      <c r="CB2365" s="1269">
        <v>0</v>
      </c>
      <c r="CC2365" s="1268">
        <v>404.40000000000003</v>
      </c>
      <c r="CD2365" s="1270">
        <v>404.40000000000003</v>
      </c>
      <c r="CF2365" s="1198"/>
      <c r="CG2365" s="1214" t="s">
        <v>603</v>
      </c>
      <c r="CH2365" s="1268">
        <v>0</v>
      </c>
      <c r="CI2365" s="1268">
        <v>0</v>
      </c>
      <c r="CJ2365" s="1268">
        <v>0</v>
      </c>
      <c r="CK2365" s="1268">
        <v>0</v>
      </c>
      <c r="CL2365" s="1268">
        <v>0</v>
      </c>
      <c r="CM2365" s="1269">
        <v>0</v>
      </c>
      <c r="CN2365" s="1268">
        <v>564.6</v>
      </c>
      <c r="CO2365" s="1270">
        <v>564.6</v>
      </c>
      <c r="CQ2365" s="1198"/>
      <c r="CR2365" s="1214" t="s">
        <v>603</v>
      </c>
      <c r="CS2365" s="1268">
        <v>0</v>
      </c>
      <c r="CT2365" s="1268">
        <v>0</v>
      </c>
      <c r="CU2365" s="1268">
        <v>0</v>
      </c>
      <c r="CV2365" s="1268">
        <v>0</v>
      </c>
      <c r="CW2365" s="1268">
        <v>0</v>
      </c>
      <c r="CX2365" s="1269">
        <v>0</v>
      </c>
      <c r="CY2365" s="1268">
        <v>636</v>
      </c>
      <c r="CZ2365" s="1270">
        <v>636</v>
      </c>
      <c r="DB2365" s="1198"/>
      <c r="DC2365" s="1214" t="s">
        <v>603</v>
      </c>
      <c r="DD2365" s="1268">
        <v>0</v>
      </c>
      <c r="DE2365" s="1268">
        <v>0</v>
      </c>
      <c r="DF2365" s="1268">
        <v>0</v>
      </c>
      <c r="DG2365" s="1268">
        <v>0</v>
      </c>
      <c r="DH2365" s="1268">
        <v>0</v>
      </c>
      <c r="DI2365" s="1269">
        <v>0</v>
      </c>
      <c r="DJ2365" s="1268">
        <v>443.09999999999997</v>
      </c>
      <c r="DK2365" s="1270">
        <v>443.09999999999997</v>
      </c>
      <c r="DM2365" s="1198"/>
      <c r="DN2365" s="1214" t="s">
        <v>603</v>
      </c>
      <c r="DO2365" s="1268">
        <v>0</v>
      </c>
      <c r="DP2365" s="1268">
        <v>0</v>
      </c>
      <c r="DQ2365" s="1268">
        <v>0</v>
      </c>
      <c r="DR2365" s="1268">
        <v>0</v>
      </c>
      <c r="DS2365" s="1268">
        <v>0</v>
      </c>
      <c r="DT2365" s="1269">
        <v>0</v>
      </c>
      <c r="DU2365" s="1268">
        <v>448.3</v>
      </c>
      <c r="DV2365" s="1270">
        <v>448.3</v>
      </c>
      <c r="DX2365" s="1198"/>
      <c r="DY2365" s="1214" t="s">
        <v>603</v>
      </c>
      <c r="DZ2365" s="1268">
        <v>0</v>
      </c>
      <c r="EA2365" s="1268">
        <v>0</v>
      </c>
      <c r="EB2365" s="1268">
        <v>0</v>
      </c>
      <c r="EC2365" s="1268">
        <v>0</v>
      </c>
      <c r="ED2365" s="1268">
        <v>0</v>
      </c>
      <c r="EE2365" s="1269">
        <v>0</v>
      </c>
      <c r="EF2365" s="1268">
        <v>497.7</v>
      </c>
      <c r="EG2365" s="1270">
        <v>497.7</v>
      </c>
      <c r="EI2365" s="1198"/>
      <c r="EJ2365" s="1214" t="s">
        <v>603</v>
      </c>
      <c r="EK2365" s="1268">
        <v>0</v>
      </c>
      <c r="EL2365" s="1268">
        <v>0</v>
      </c>
      <c r="EM2365" s="1268">
        <v>0</v>
      </c>
      <c r="EN2365" s="1268">
        <v>0</v>
      </c>
      <c r="EO2365" s="1268">
        <v>0</v>
      </c>
      <c r="EP2365" s="1269">
        <v>0</v>
      </c>
      <c r="EQ2365" s="1268">
        <v>271.5</v>
      </c>
      <c r="ER2365" s="1270">
        <v>271.5</v>
      </c>
    </row>
    <row r="2366" spans="2:148" ht="10.35" customHeight="1">
      <c r="B2366" s="1198"/>
      <c r="C2366" s="1214" t="s">
        <v>604</v>
      </c>
      <c r="D2366" s="2671">
        <f t="shared" si="1218"/>
        <v>0</v>
      </c>
      <c r="E2366" s="1268">
        <f t="shared" si="1219"/>
        <v>0</v>
      </c>
      <c r="F2366" s="1268">
        <f t="shared" si="1220"/>
        <v>0</v>
      </c>
      <c r="G2366" s="1268">
        <f t="shared" si="1221"/>
        <v>0</v>
      </c>
      <c r="H2366" s="1268">
        <f t="shared" si="1222"/>
        <v>0</v>
      </c>
      <c r="I2366" s="1268">
        <f t="shared" si="1223"/>
        <v>0</v>
      </c>
      <c r="J2366" s="1268">
        <f t="shared" si="1224"/>
        <v>0</v>
      </c>
      <c r="K2366" s="1268">
        <f t="shared" si="1225"/>
        <v>0</v>
      </c>
      <c r="L2366" s="1268">
        <f t="shared" si="1226"/>
        <v>0</v>
      </c>
      <c r="M2366" s="1268">
        <f t="shared" si="1227"/>
        <v>0</v>
      </c>
      <c r="N2366" s="1268">
        <f t="shared" si="1228"/>
        <v>0</v>
      </c>
      <c r="O2366" s="2672">
        <f t="shared" si="1229"/>
        <v>0</v>
      </c>
      <c r="R2366" s="1198"/>
      <c r="S2366" s="1214" t="s">
        <v>604</v>
      </c>
      <c r="T2366" s="1268">
        <v>0</v>
      </c>
      <c r="U2366" s="1268">
        <v>0</v>
      </c>
      <c r="V2366" s="1268">
        <v>0</v>
      </c>
      <c r="W2366" s="1268">
        <v>0</v>
      </c>
      <c r="X2366" s="1268">
        <v>0</v>
      </c>
      <c r="Y2366" s="1269">
        <v>0</v>
      </c>
      <c r="Z2366" s="1268">
        <v>0</v>
      </c>
      <c r="AA2366" s="1270">
        <v>0</v>
      </c>
      <c r="AC2366" s="1198"/>
      <c r="AD2366" s="1214" t="s">
        <v>604</v>
      </c>
      <c r="AE2366" s="1268">
        <v>0</v>
      </c>
      <c r="AF2366" s="1268">
        <v>0</v>
      </c>
      <c r="AG2366" s="1268">
        <v>0</v>
      </c>
      <c r="AH2366" s="1268">
        <v>0</v>
      </c>
      <c r="AI2366" s="1268">
        <v>0</v>
      </c>
      <c r="AJ2366" s="1269">
        <v>0</v>
      </c>
      <c r="AK2366" s="1268">
        <v>0</v>
      </c>
      <c r="AL2366" s="1270">
        <v>0</v>
      </c>
      <c r="AN2366" s="1198"/>
      <c r="AO2366" s="1214" t="s">
        <v>604</v>
      </c>
      <c r="AP2366" s="1268">
        <v>0</v>
      </c>
      <c r="AQ2366" s="1268">
        <v>0</v>
      </c>
      <c r="AR2366" s="1268">
        <v>0</v>
      </c>
      <c r="AS2366" s="1268">
        <v>0</v>
      </c>
      <c r="AT2366" s="1268">
        <v>0</v>
      </c>
      <c r="AU2366" s="1269">
        <v>0</v>
      </c>
      <c r="AV2366" s="1268">
        <v>0</v>
      </c>
      <c r="AW2366" s="1270">
        <v>0</v>
      </c>
      <c r="AY2366" s="1198"/>
      <c r="AZ2366" s="1214" t="s">
        <v>604</v>
      </c>
      <c r="BA2366" s="1268">
        <v>0</v>
      </c>
      <c r="BB2366" s="1268">
        <v>0</v>
      </c>
      <c r="BC2366" s="1268">
        <v>0</v>
      </c>
      <c r="BD2366" s="1268">
        <v>0</v>
      </c>
      <c r="BE2366" s="1268">
        <v>0</v>
      </c>
      <c r="BF2366" s="1269">
        <v>0</v>
      </c>
      <c r="BG2366" s="1268">
        <v>0</v>
      </c>
      <c r="BH2366" s="1270">
        <v>0</v>
      </c>
      <c r="BJ2366" s="1198"/>
      <c r="BK2366" s="1214" t="s">
        <v>604</v>
      </c>
      <c r="BL2366" s="1268">
        <v>0</v>
      </c>
      <c r="BM2366" s="1268">
        <v>0</v>
      </c>
      <c r="BN2366" s="1268">
        <v>0</v>
      </c>
      <c r="BO2366" s="1268">
        <v>0</v>
      </c>
      <c r="BP2366" s="1268">
        <v>0</v>
      </c>
      <c r="BQ2366" s="1269">
        <v>0</v>
      </c>
      <c r="BR2366" s="1268">
        <v>0</v>
      </c>
      <c r="BS2366" s="1270">
        <v>0</v>
      </c>
      <c r="BU2366" s="1198"/>
      <c r="BV2366" s="1214" t="s">
        <v>604</v>
      </c>
      <c r="BW2366" s="1268">
        <v>0</v>
      </c>
      <c r="BX2366" s="1268">
        <v>0</v>
      </c>
      <c r="BY2366" s="1268">
        <v>0</v>
      </c>
      <c r="BZ2366" s="1268">
        <v>0</v>
      </c>
      <c r="CA2366" s="1268">
        <v>0</v>
      </c>
      <c r="CB2366" s="1269">
        <v>0</v>
      </c>
      <c r="CC2366" s="1268">
        <v>0</v>
      </c>
      <c r="CD2366" s="1270">
        <v>0</v>
      </c>
      <c r="CF2366" s="1198"/>
      <c r="CG2366" s="1214" t="s">
        <v>604</v>
      </c>
      <c r="CH2366" s="1268">
        <v>0</v>
      </c>
      <c r="CI2366" s="1268">
        <v>0</v>
      </c>
      <c r="CJ2366" s="1268">
        <v>0</v>
      </c>
      <c r="CK2366" s="1268">
        <v>0</v>
      </c>
      <c r="CL2366" s="1268">
        <v>0</v>
      </c>
      <c r="CM2366" s="1269">
        <v>0</v>
      </c>
      <c r="CN2366" s="1268">
        <v>0</v>
      </c>
      <c r="CO2366" s="1270">
        <v>0</v>
      </c>
      <c r="CQ2366" s="1198"/>
      <c r="CR2366" s="1214" t="s">
        <v>604</v>
      </c>
      <c r="CS2366" s="1268">
        <v>0</v>
      </c>
      <c r="CT2366" s="1268">
        <v>0</v>
      </c>
      <c r="CU2366" s="1268">
        <v>0</v>
      </c>
      <c r="CV2366" s="1268">
        <v>0</v>
      </c>
      <c r="CW2366" s="1268">
        <v>0</v>
      </c>
      <c r="CX2366" s="1269">
        <v>0</v>
      </c>
      <c r="CY2366" s="1268">
        <v>0</v>
      </c>
      <c r="CZ2366" s="1270">
        <v>0</v>
      </c>
      <c r="DB2366" s="1198"/>
      <c r="DC2366" s="1214" t="s">
        <v>604</v>
      </c>
      <c r="DD2366" s="1268">
        <v>0</v>
      </c>
      <c r="DE2366" s="1268">
        <v>0</v>
      </c>
      <c r="DF2366" s="1268">
        <v>0</v>
      </c>
      <c r="DG2366" s="1268">
        <v>0</v>
      </c>
      <c r="DH2366" s="1268">
        <v>0</v>
      </c>
      <c r="DI2366" s="1269">
        <v>0</v>
      </c>
      <c r="DJ2366" s="1268">
        <v>0</v>
      </c>
      <c r="DK2366" s="1270">
        <v>0</v>
      </c>
      <c r="DM2366" s="1198"/>
      <c r="DN2366" s="1214" t="s">
        <v>604</v>
      </c>
      <c r="DO2366" s="1268">
        <v>0</v>
      </c>
      <c r="DP2366" s="1268">
        <v>0</v>
      </c>
      <c r="DQ2366" s="1268">
        <v>0</v>
      </c>
      <c r="DR2366" s="1268">
        <v>0</v>
      </c>
      <c r="DS2366" s="1268">
        <v>0</v>
      </c>
      <c r="DT2366" s="1269">
        <v>0</v>
      </c>
      <c r="DU2366" s="1268">
        <v>0</v>
      </c>
      <c r="DV2366" s="1270">
        <v>0</v>
      </c>
      <c r="DX2366" s="1198"/>
      <c r="DY2366" s="1214" t="s">
        <v>604</v>
      </c>
      <c r="DZ2366" s="1268">
        <v>0</v>
      </c>
      <c r="EA2366" s="1268">
        <v>0</v>
      </c>
      <c r="EB2366" s="1268">
        <v>0</v>
      </c>
      <c r="EC2366" s="1268">
        <v>0</v>
      </c>
      <c r="ED2366" s="1268">
        <v>0</v>
      </c>
      <c r="EE2366" s="1269">
        <v>0</v>
      </c>
      <c r="EF2366" s="1268">
        <v>0</v>
      </c>
      <c r="EG2366" s="1270">
        <v>0</v>
      </c>
      <c r="EI2366" s="1198"/>
      <c r="EJ2366" s="1214" t="s">
        <v>604</v>
      </c>
      <c r="EK2366" s="1268">
        <v>0</v>
      </c>
      <c r="EL2366" s="1268">
        <v>0</v>
      </c>
      <c r="EM2366" s="1268">
        <v>0</v>
      </c>
      <c r="EN2366" s="1268">
        <v>0</v>
      </c>
      <c r="EO2366" s="1268">
        <v>0</v>
      </c>
      <c r="EP2366" s="1269">
        <v>0</v>
      </c>
      <c r="EQ2366" s="1268">
        <v>0</v>
      </c>
      <c r="ER2366" s="1270">
        <v>0</v>
      </c>
    </row>
    <row r="2367" spans="2:148" ht="10.35" customHeight="1">
      <c r="B2367" s="1198"/>
      <c r="C2367" s="1214"/>
      <c r="D2367" s="2673">
        <f t="shared" si="1218"/>
        <v>0</v>
      </c>
      <c r="E2367" s="1269">
        <f t="shared" si="1219"/>
        <v>0</v>
      </c>
      <c r="F2367" s="1269">
        <f t="shared" si="1220"/>
        <v>0</v>
      </c>
      <c r="G2367" s="1269">
        <f t="shared" si="1221"/>
        <v>0</v>
      </c>
      <c r="H2367" s="1269">
        <f t="shared" si="1222"/>
        <v>0</v>
      </c>
      <c r="I2367" s="1269">
        <f t="shared" si="1223"/>
        <v>0</v>
      </c>
      <c r="J2367" s="1269">
        <f t="shared" si="1224"/>
        <v>0</v>
      </c>
      <c r="K2367" s="1269">
        <f t="shared" si="1225"/>
        <v>0</v>
      </c>
      <c r="L2367" s="1269">
        <f t="shared" si="1226"/>
        <v>0</v>
      </c>
      <c r="M2367" s="1269">
        <f t="shared" si="1227"/>
        <v>0</v>
      </c>
      <c r="N2367" s="1269">
        <f t="shared" si="1228"/>
        <v>0</v>
      </c>
      <c r="O2367" s="2674">
        <f t="shared" si="1229"/>
        <v>0</v>
      </c>
      <c r="R2367" s="1198"/>
      <c r="S2367" s="1214"/>
      <c r="T2367" s="1269"/>
      <c r="U2367" s="1269"/>
      <c r="V2367" s="1269"/>
      <c r="W2367" s="1269"/>
      <c r="X2367" s="1269"/>
      <c r="Y2367" s="1269"/>
      <c r="Z2367" s="1269"/>
      <c r="AA2367" s="1270"/>
      <c r="AC2367" s="1198"/>
      <c r="AD2367" s="1214"/>
      <c r="AE2367" s="1269"/>
      <c r="AF2367" s="1269"/>
      <c r="AG2367" s="1269"/>
      <c r="AH2367" s="1269"/>
      <c r="AI2367" s="1269"/>
      <c r="AJ2367" s="1269"/>
      <c r="AK2367" s="1269"/>
      <c r="AL2367" s="1270"/>
      <c r="AN2367" s="1198"/>
      <c r="AO2367" s="1214"/>
      <c r="AP2367" s="1269"/>
      <c r="AQ2367" s="1269"/>
      <c r="AR2367" s="1269"/>
      <c r="AS2367" s="1269"/>
      <c r="AT2367" s="1269"/>
      <c r="AU2367" s="1269"/>
      <c r="AV2367" s="1269"/>
      <c r="AW2367" s="1270"/>
      <c r="AY2367" s="1198"/>
      <c r="AZ2367" s="1214"/>
      <c r="BA2367" s="1269"/>
      <c r="BB2367" s="1269"/>
      <c r="BC2367" s="1269"/>
      <c r="BD2367" s="1269"/>
      <c r="BE2367" s="1269"/>
      <c r="BF2367" s="1269"/>
      <c r="BG2367" s="1269"/>
      <c r="BH2367" s="1270"/>
      <c r="BJ2367" s="1198"/>
      <c r="BK2367" s="1214"/>
      <c r="BL2367" s="1269"/>
      <c r="BM2367" s="1269"/>
      <c r="BN2367" s="1269"/>
      <c r="BO2367" s="1269"/>
      <c r="BP2367" s="1269"/>
      <c r="BQ2367" s="1269"/>
      <c r="BR2367" s="1269"/>
      <c r="BS2367" s="1270"/>
      <c r="BU2367" s="1198"/>
      <c r="BV2367" s="1214"/>
      <c r="BW2367" s="1269"/>
      <c r="BX2367" s="1269"/>
      <c r="BY2367" s="1269"/>
      <c r="BZ2367" s="1269"/>
      <c r="CA2367" s="1269"/>
      <c r="CB2367" s="1269"/>
      <c r="CC2367" s="1269"/>
      <c r="CD2367" s="1270"/>
      <c r="CF2367" s="1198"/>
      <c r="CG2367" s="1214"/>
      <c r="CH2367" s="1269"/>
      <c r="CI2367" s="1269"/>
      <c r="CJ2367" s="1269"/>
      <c r="CK2367" s="1269"/>
      <c r="CL2367" s="1269"/>
      <c r="CM2367" s="1269"/>
      <c r="CN2367" s="1269"/>
      <c r="CO2367" s="1270"/>
      <c r="CQ2367" s="1198"/>
      <c r="CR2367" s="1214"/>
      <c r="CS2367" s="1269"/>
      <c r="CT2367" s="1269"/>
      <c r="CU2367" s="1269"/>
      <c r="CV2367" s="1269"/>
      <c r="CW2367" s="1269"/>
      <c r="CX2367" s="1269"/>
      <c r="CY2367" s="1269"/>
      <c r="CZ2367" s="1270"/>
      <c r="DB2367" s="1198"/>
      <c r="DC2367" s="1214"/>
      <c r="DD2367" s="1269"/>
      <c r="DE2367" s="1269"/>
      <c r="DF2367" s="1269"/>
      <c r="DG2367" s="1269"/>
      <c r="DH2367" s="1269"/>
      <c r="DI2367" s="1269"/>
      <c r="DJ2367" s="1269"/>
      <c r="DK2367" s="1270"/>
      <c r="DM2367" s="1198"/>
      <c r="DN2367" s="1214"/>
      <c r="DO2367" s="1269"/>
      <c r="DP2367" s="1269"/>
      <c r="DQ2367" s="1269"/>
      <c r="DR2367" s="1269"/>
      <c r="DS2367" s="1269"/>
      <c r="DT2367" s="1269"/>
      <c r="DU2367" s="1269"/>
      <c r="DV2367" s="1270"/>
      <c r="DX2367" s="1198"/>
      <c r="DY2367" s="1214"/>
      <c r="DZ2367" s="1269"/>
      <c r="EA2367" s="1269"/>
      <c r="EB2367" s="1269"/>
      <c r="EC2367" s="1269"/>
      <c r="ED2367" s="1269"/>
      <c r="EE2367" s="1269"/>
      <c r="EF2367" s="1269"/>
      <c r="EG2367" s="1270"/>
      <c r="EI2367" s="1198"/>
      <c r="EJ2367" s="1214"/>
      <c r="EK2367" s="1269"/>
      <c r="EL2367" s="1269"/>
      <c r="EM2367" s="1269"/>
      <c r="EN2367" s="1269"/>
      <c r="EO2367" s="1269"/>
      <c r="EP2367" s="1269"/>
      <c r="EQ2367" s="1269"/>
      <c r="ER2367" s="1270"/>
    </row>
    <row r="2368" spans="2:148" ht="10.35" customHeight="1">
      <c r="B2368" s="1234" t="s">
        <v>386</v>
      </c>
      <c r="C2368" s="1235" t="s">
        <v>385</v>
      </c>
      <c r="D2368" s="2675">
        <f t="shared" si="1218"/>
        <v>158863</v>
      </c>
      <c r="E2368" s="2676">
        <f t="shared" si="1219"/>
        <v>150532.70000000001</v>
      </c>
      <c r="F2368" s="2676">
        <f t="shared" si="1220"/>
        <v>177533.9</v>
      </c>
      <c r="G2368" s="2676">
        <f t="shared" si="1221"/>
        <v>188592.3</v>
      </c>
      <c r="H2368" s="2676">
        <f t="shared" si="1222"/>
        <v>182679.30000000002</v>
      </c>
      <c r="I2368" s="2676">
        <f t="shared" si="1223"/>
        <v>238386.89999999997</v>
      </c>
      <c r="J2368" s="2676">
        <f t="shared" si="1224"/>
        <v>197085.7</v>
      </c>
      <c r="K2368" s="2676">
        <f t="shared" si="1225"/>
        <v>180643.49999999997</v>
      </c>
      <c r="L2368" s="2676">
        <f t="shared" si="1226"/>
        <v>200458.80000000002</v>
      </c>
      <c r="M2368" s="2676">
        <f t="shared" si="1227"/>
        <v>213965.4</v>
      </c>
      <c r="N2368" s="2676">
        <f t="shared" si="1228"/>
        <v>206579.7</v>
      </c>
      <c r="O2368" s="2677">
        <f t="shared" si="1229"/>
        <v>323876.90000000002</v>
      </c>
      <c r="R2368" s="1213" t="s">
        <v>386</v>
      </c>
      <c r="S2368" s="432" t="s">
        <v>385</v>
      </c>
      <c r="T2368" s="1266">
        <v>45064</v>
      </c>
      <c r="U2368" s="1266">
        <v>12742</v>
      </c>
      <c r="V2368" s="1266">
        <v>5915</v>
      </c>
      <c r="W2368" s="1266">
        <v>72055</v>
      </c>
      <c r="X2368" s="1266">
        <v>2752</v>
      </c>
      <c r="Y2368" s="1266">
        <v>138528</v>
      </c>
      <c r="Z2368" s="1266">
        <v>20335</v>
      </c>
      <c r="AA2368" s="1267">
        <v>158863</v>
      </c>
      <c r="AC2368" s="1213" t="s">
        <v>386</v>
      </c>
      <c r="AD2368" s="432" t="s">
        <v>385</v>
      </c>
      <c r="AE2368" s="1266">
        <v>39996.700000000004</v>
      </c>
      <c r="AF2368" s="1266">
        <v>11119.3</v>
      </c>
      <c r="AG2368" s="1266">
        <v>5140.7000000000007</v>
      </c>
      <c r="AH2368" s="1266">
        <v>69722.3</v>
      </c>
      <c r="AI2368" s="1266">
        <v>2251.8000000000002</v>
      </c>
      <c r="AJ2368" s="1266">
        <v>128230.8</v>
      </c>
      <c r="AK2368" s="1266">
        <v>22301.9</v>
      </c>
      <c r="AL2368" s="1267">
        <v>150532.70000000001</v>
      </c>
      <c r="AN2368" s="1213" t="s">
        <v>386</v>
      </c>
      <c r="AO2368" s="432" t="s">
        <v>385</v>
      </c>
      <c r="AP2368" s="1266">
        <v>52151.199999999997</v>
      </c>
      <c r="AQ2368" s="1266">
        <v>14065.199999999999</v>
      </c>
      <c r="AR2368" s="1266">
        <v>5463.1</v>
      </c>
      <c r="AS2368" s="1266">
        <v>81951.8</v>
      </c>
      <c r="AT2368" s="1266">
        <v>2441.1</v>
      </c>
      <c r="AU2368" s="1266">
        <v>156072.4</v>
      </c>
      <c r="AV2368" s="1266">
        <v>21461.5</v>
      </c>
      <c r="AW2368" s="1267">
        <v>177533.9</v>
      </c>
      <c r="AY2368" s="1213" t="s">
        <v>386</v>
      </c>
      <c r="AZ2368" s="432" t="s">
        <v>385</v>
      </c>
      <c r="BA2368" s="1266">
        <v>72621.7</v>
      </c>
      <c r="BB2368" s="1266">
        <v>12319.4</v>
      </c>
      <c r="BC2368" s="1266">
        <v>5310.8</v>
      </c>
      <c r="BD2368" s="1266">
        <v>74397.399999999994</v>
      </c>
      <c r="BE2368" s="1266">
        <v>2430.6999999999998</v>
      </c>
      <c r="BF2368" s="1266">
        <v>167080</v>
      </c>
      <c r="BG2368" s="1266">
        <v>21512.3</v>
      </c>
      <c r="BH2368" s="1267">
        <v>188592.3</v>
      </c>
      <c r="BJ2368" s="1213" t="s">
        <v>386</v>
      </c>
      <c r="BK2368" s="432" t="s">
        <v>385</v>
      </c>
      <c r="BL2368" s="1266">
        <v>56114.400000000009</v>
      </c>
      <c r="BM2368" s="1266">
        <v>13338.2</v>
      </c>
      <c r="BN2368" s="1266">
        <v>5406.2</v>
      </c>
      <c r="BO2368" s="1266">
        <v>81106.399999999994</v>
      </c>
      <c r="BP2368" s="1266">
        <v>2301.6999999999998</v>
      </c>
      <c r="BQ2368" s="1266">
        <v>158266.90000000002</v>
      </c>
      <c r="BR2368" s="1266">
        <v>24412.400000000001</v>
      </c>
      <c r="BS2368" s="1267">
        <v>182679.30000000002</v>
      </c>
      <c r="BU2368" s="1213" t="s">
        <v>386</v>
      </c>
      <c r="BV2368" s="432" t="s">
        <v>385</v>
      </c>
      <c r="BW2368" s="1266">
        <v>80121.099999999991</v>
      </c>
      <c r="BX2368" s="1266">
        <v>15270.399999999998</v>
      </c>
      <c r="BY2368" s="1266">
        <v>5353.6</v>
      </c>
      <c r="BZ2368" s="1266">
        <v>108477.5</v>
      </c>
      <c r="CA2368" s="1266">
        <v>3681.5</v>
      </c>
      <c r="CB2368" s="1266">
        <v>212904.09999999998</v>
      </c>
      <c r="CC2368" s="1266">
        <v>25482.800000000003</v>
      </c>
      <c r="CD2368" s="1267">
        <v>238386.89999999997</v>
      </c>
      <c r="CF2368" s="1213" t="s">
        <v>386</v>
      </c>
      <c r="CG2368" s="432" t="s">
        <v>385</v>
      </c>
      <c r="CH2368" s="1266">
        <v>61747.8</v>
      </c>
      <c r="CI2368" s="1266">
        <v>14710.3</v>
      </c>
      <c r="CJ2368" s="1266">
        <v>6790.6</v>
      </c>
      <c r="CK2368" s="1266">
        <v>83155.899999999994</v>
      </c>
      <c r="CL2368" s="1266">
        <v>2551.6</v>
      </c>
      <c r="CM2368" s="1266">
        <v>168956.2</v>
      </c>
      <c r="CN2368" s="1266">
        <v>28129.5</v>
      </c>
      <c r="CO2368" s="1267">
        <v>197085.7</v>
      </c>
      <c r="CQ2368" s="1213" t="s">
        <v>386</v>
      </c>
      <c r="CR2368" s="432" t="s">
        <v>385</v>
      </c>
      <c r="CS2368" s="1266">
        <v>49492.399999999994</v>
      </c>
      <c r="CT2368" s="1266">
        <v>13628.4</v>
      </c>
      <c r="CU2368" s="1266">
        <v>6148.0999999999995</v>
      </c>
      <c r="CV2368" s="1266">
        <v>81567.899999999994</v>
      </c>
      <c r="CW2368" s="1266">
        <v>2479.7999999999997</v>
      </c>
      <c r="CX2368" s="1266">
        <v>153316.59999999998</v>
      </c>
      <c r="CY2368" s="1266">
        <v>27326.899999999998</v>
      </c>
      <c r="CZ2368" s="1267">
        <v>180643.49999999997</v>
      </c>
      <c r="DB2368" s="1213" t="s">
        <v>386</v>
      </c>
      <c r="DC2368" s="432" t="s">
        <v>385</v>
      </c>
      <c r="DD2368" s="1266">
        <v>60695.700000000004</v>
      </c>
      <c r="DE2368" s="1266">
        <v>14377.599999999999</v>
      </c>
      <c r="DF2368" s="1266">
        <v>6480.7000000000007</v>
      </c>
      <c r="DG2368" s="1266">
        <v>89837.1</v>
      </c>
      <c r="DH2368" s="1266">
        <v>2783.2</v>
      </c>
      <c r="DI2368" s="1266">
        <v>174174.30000000002</v>
      </c>
      <c r="DJ2368" s="1266">
        <v>26284.5</v>
      </c>
      <c r="DK2368" s="1267">
        <v>200458.80000000002</v>
      </c>
      <c r="DM2368" s="1213" t="s">
        <v>386</v>
      </c>
      <c r="DN2368" s="432" t="s">
        <v>385</v>
      </c>
      <c r="DO2368" s="1266">
        <v>72101</v>
      </c>
      <c r="DP2368" s="1266">
        <v>14354.2</v>
      </c>
      <c r="DQ2368" s="1266">
        <v>6125.8</v>
      </c>
      <c r="DR2368" s="1266">
        <v>92483.5</v>
      </c>
      <c r="DS2368" s="1266">
        <v>3107.5</v>
      </c>
      <c r="DT2368" s="1266">
        <v>188172</v>
      </c>
      <c r="DU2368" s="1266">
        <v>25793.4</v>
      </c>
      <c r="DV2368" s="1267">
        <v>213965.4</v>
      </c>
      <c r="DX2368" s="1213" t="s">
        <v>386</v>
      </c>
      <c r="DY2368" s="432" t="s">
        <v>385</v>
      </c>
      <c r="DZ2368" s="1266">
        <v>62111.9</v>
      </c>
      <c r="EA2368" s="1266">
        <v>14566.2</v>
      </c>
      <c r="EB2368" s="1266">
        <v>6520.7</v>
      </c>
      <c r="EC2368" s="1266">
        <v>93940.800000000003</v>
      </c>
      <c r="ED2368" s="1266">
        <v>2924.4</v>
      </c>
      <c r="EE2368" s="1266">
        <v>180064</v>
      </c>
      <c r="EF2368" s="1266">
        <v>26515.7</v>
      </c>
      <c r="EG2368" s="1267">
        <v>206579.7</v>
      </c>
      <c r="EI2368" s="1213" t="s">
        <v>386</v>
      </c>
      <c r="EJ2368" s="432" t="s">
        <v>385</v>
      </c>
      <c r="EK2368" s="1266">
        <v>130746.2</v>
      </c>
      <c r="EL2368" s="1266">
        <v>19117</v>
      </c>
      <c r="EM2368" s="1266">
        <v>7782.3</v>
      </c>
      <c r="EN2368" s="1266">
        <v>128014.7</v>
      </c>
      <c r="EO2368" s="1266">
        <v>4751.8999999999996</v>
      </c>
      <c r="EP2368" s="1266">
        <v>290412.09999999998</v>
      </c>
      <c r="EQ2368" s="1266">
        <v>33464.800000000003</v>
      </c>
      <c r="ER2368" s="1267">
        <v>323876.90000000002</v>
      </c>
    </row>
    <row r="2369" spans="2:148" ht="10.35" customHeight="1">
      <c r="B2369" s="1198"/>
      <c r="C2369" s="1214" t="s">
        <v>384</v>
      </c>
      <c r="D2369" s="2673">
        <f t="shared" si="1218"/>
        <v>34077</v>
      </c>
      <c r="E2369" s="1269">
        <f t="shared" si="1219"/>
        <v>29570.899999999998</v>
      </c>
      <c r="F2369" s="1269">
        <f t="shared" si="1220"/>
        <v>30513.3</v>
      </c>
      <c r="G2369" s="1269">
        <f t="shared" si="1221"/>
        <v>31211.4</v>
      </c>
      <c r="H2369" s="1269">
        <f t="shared" si="1222"/>
        <v>32383.1</v>
      </c>
      <c r="I2369" s="1269">
        <f t="shared" si="1223"/>
        <v>37447.600000000006</v>
      </c>
      <c r="J2369" s="1269">
        <f t="shared" si="1224"/>
        <v>43868.6</v>
      </c>
      <c r="K2369" s="1269">
        <f t="shared" si="1225"/>
        <v>35768</v>
      </c>
      <c r="L2369" s="1269">
        <f t="shared" si="1226"/>
        <v>36881.9</v>
      </c>
      <c r="M2369" s="1269">
        <f t="shared" si="1227"/>
        <v>36012.5</v>
      </c>
      <c r="N2369" s="1269">
        <f t="shared" si="1228"/>
        <v>40092</v>
      </c>
      <c r="O2369" s="2674">
        <f t="shared" si="1229"/>
        <v>49896.3</v>
      </c>
      <c r="R2369" s="1198"/>
      <c r="S2369" s="1214" t="s">
        <v>384</v>
      </c>
      <c r="T2369" s="1269">
        <v>19252</v>
      </c>
      <c r="U2369" s="1269">
        <v>2530</v>
      </c>
      <c r="V2369" s="1269">
        <v>4922</v>
      </c>
      <c r="W2369" s="1269">
        <v>1556</v>
      </c>
      <c r="X2369" s="1269">
        <v>0</v>
      </c>
      <c r="Y2369" s="1269">
        <v>28260</v>
      </c>
      <c r="Z2369" s="1269">
        <v>5817</v>
      </c>
      <c r="AA2369" s="1270">
        <v>34077</v>
      </c>
      <c r="AC2369" s="1198"/>
      <c r="AD2369" s="1214" t="s">
        <v>384</v>
      </c>
      <c r="AE2369" s="1269">
        <v>15376.9</v>
      </c>
      <c r="AF2369" s="1269">
        <v>2241.6999999999998</v>
      </c>
      <c r="AG2369" s="1269">
        <v>4195.7000000000007</v>
      </c>
      <c r="AH2369" s="1269">
        <v>1130.8</v>
      </c>
      <c r="AI2369" s="1269">
        <v>0</v>
      </c>
      <c r="AJ2369" s="1269">
        <v>22945.1</v>
      </c>
      <c r="AK2369" s="1269">
        <v>6625.7999999999993</v>
      </c>
      <c r="AL2369" s="1270">
        <v>29570.899999999998</v>
      </c>
      <c r="AN2369" s="1198"/>
      <c r="AO2369" s="1214" t="s">
        <v>384</v>
      </c>
      <c r="AP2369" s="1269">
        <v>16517.2</v>
      </c>
      <c r="AQ2369" s="1269">
        <v>2500</v>
      </c>
      <c r="AR2369" s="1269">
        <v>4250</v>
      </c>
      <c r="AS2369" s="1269">
        <v>1168.0999999999999</v>
      </c>
      <c r="AT2369" s="1269">
        <v>0</v>
      </c>
      <c r="AU2369" s="1269">
        <v>24435.3</v>
      </c>
      <c r="AV2369" s="1269">
        <v>6077.9999999999991</v>
      </c>
      <c r="AW2369" s="1270">
        <v>30513.3</v>
      </c>
      <c r="AY2369" s="1198"/>
      <c r="AZ2369" s="1214" t="s">
        <v>384</v>
      </c>
      <c r="BA2369" s="1269">
        <v>17762.599999999999</v>
      </c>
      <c r="BB2369" s="1269">
        <v>2242.9</v>
      </c>
      <c r="BC2369" s="1269">
        <v>4457.8999999999996</v>
      </c>
      <c r="BD2369" s="1269">
        <v>1100.6999999999998</v>
      </c>
      <c r="BE2369" s="1269">
        <v>0</v>
      </c>
      <c r="BF2369" s="1269">
        <v>25564.100000000002</v>
      </c>
      <c r="BG2369" s="1269">
        <v>5647.3</v>
      </c>
      <c r="BH2369" s="1270">
        <v>31211.4</v>
      </c>
      <c r="BJ2369" s="1198"/>
      <c r="BK2369" s="1214" t="s">
        <v>384</v>
      </c>
      <c r="BL2369" s="1269">
        <v>17969.2</v>
      </c>
      <c r="BM2369" s="1269">
        <v>2374.1</v>
      </c>
      <c r="BN2369" s="1269">
        <v>4583.5</v>
      </c>
      <c r="BO2369" s="1269">
        <v>1176.9000000000001</v>
      </c>
      <c r="BP2369" s="1269">
        <v>0</v>
      </c>
      <c r="BQ2369" s="1269">
        <v>26103.7</v>
      </c>
      <c r="BR2369" s="1269">
        <v>6279.4</v>
      </c>
      <c r="BS2369" s="1270">
        <v>32383.1</v>
      </c>
      <c r="BU2369" s="1198"/>
      <c r="BV2369" s="1214" t="s">
        <v>384</v>
      </c>
      <c r="BW2369" s="1269">
        <v>20562.599999999999</v>
      </c>
      <c r="BX2369" s="1269">
        <v>2363.8999999999996</v>
      </c>
      <c r="BY2369" s="1269">
        <v>4439.8999999999996</v>
      </c>
      <c r="BZ2369" s="1269">
        <v>1713.8999999999999</v>
      </c>
      <c r="CA2369" s="1269">
        <v>0</v>
      </c>
      <c r="CB2369" s="1269">
        <v>29080.300000000003</v>
      </c>
      <c r="CC2369" s="1269">
        <v>8367.2999999999993</v>
      </c>
      <c r="CD2369" s="1270">
        <v>37447.600000000006</v>
      </c>
      <c r="CF2369" s="1198"/>
      <c r="CG2369" s="1214" t="s">
        <v>384</v>
      </c>
      <c r="CH2369" s="1269">
        <v>24934.400000000001</v>
      </c>
      <c r="CI2369" s="1269">
        <v>3390.6</v>
      </c>
      <c r="CJ2369" s="1269">
        <v>6241.7</v>
      </c>
      <c r="CK2369" s="1269">
        <v>1692.9</v>
      </c>
      <c r="CL2369" s="1269">
        <v>0</v>
      </c>
      <c r="CM2369" s="1269">
        <v>36259.599999999999</v>
      </c>
      <c r="CN2369" s="1269">
        <v>7609</v>
      </c>
      <c r="CO2369" s="1270">
        <v>43868.6</v>
      </c>
      <c r="CQ2369" s="1198"/>
      <c r="CR2369" s="1214" t="s">
        <v>384</v>
      </c>
      <c r="CS2369" s="1269">
        <v>20668.400000000001</v>
      </c>
      <c r="CT2369" s="1269">
        <v>2558.2999999999997</v>
      </c>
      <c r="CU2369" s="1269">
        <v>4989.3999999999996</v>
      </c>
      <c r="CV2369" s="1269">
        <v>1286.4000000000001</v>
      </c>
      <c r="CW2369" s="1269">
        <v>0</v>
      </c>
      <c r="CX2369" s="1269">
        <v>29502.5</v>
      </c>
      <c r="CY2369" s="1269">
        <v>6265.5000000000009</v>
      </c>
      <c r="CZ2369" s="1270">
        <v>35768</v>
      </c>
      <c r="DB2369" s="1198"/>
      <c r="DC2369" s="1214" t="s">
        <v>384</v>
      </c>
      <c r="DD2369" s="1269">
        <v>20556.900000000001</v>
      </c>
      <c r="DE2369" s="1269">
        <v>2828.6</v>
      </c>
      <c r="DF2369" s="1269">
        <v>5141.2000000000007</v>
      </c>
      <c r="DG2369" s="1269">
        <v>1486.6</v>
      </c>
      <c r="DH2369" s="1269">
        <v>0</v>
      </c>
      <c r="DI2369" s="1269">
        <v>30013.3</v>
      </c>
      <c r="DJ2369" s="1269">
        <v>6868.6</v>
      </c>
      <c r="DK2369" s="1270">
        <v>36881.9</v>
      </c>
      <c r="DM2369" s="1198"/>
      <c r="DN2369" s="1214" t="s">
        <v>384</v>
      </c>
      <c r="DO2369" s="1269">
        <v>20067.900000000001</v>
      </c>
      <c r="DP2369" s="1269">
        <v>2714.3</v>
      </c>
      <c r="DQ2369" s="1269">
        <v>5182.3999999999996</v>
      </c>
      <c r="DR2369" s="1269">
        <v>1502.9</v>
      </c>
      <c r="DS2369" s="1269">
        <v>0</v>
      </c>
      <c r="DT2369" s="1269">
        <v>29467.5</v>
      </c>
      <c r="DU2369" s="1269">
        <v>6545</v>
      </c>
      <c r="DV2369" s="1270">
        <v>36012.5</v>
      </c>
      <c r="DX2369" s="1198"/>
      <c r="DY2369" s="1214" t="s">
        <v>384</v>
      </c>
      <c r="DZ2369" s="1269">
        <v>23079.8</v>
      </c>
      <c r="EA2369" s="1269">
        <v>2896.8</v>
      </c>
      <c r="EB2369" s="1269">
        <v>5423.9</v>
      </c>
      <c r="EC2369" s="1269">
        <v>1488.8</v>
      </c>
      <c r="ED2369" s="1269">
        <v>0</v>
      </c>
      <c r="EE2369" s="1269">
        <v>32889.300000000003</v>
      </c>
      <c r="EF2369" s="1269">
        <v>7202.7</v>
      </c>
      <c r="EG2369" s="1270">
        <v>40092</v>
      </c>
      <c r="EI2369" s="1198"/>
      <c r="EJ2369" s="1214" t="s">
        <v>384</v>
      </c>
      <c r="EK2369" s="1269">
        <v>26786.7</v>
      </c>
      <c r="EL2369" s="1269">
        <v>4262.6000000000004</v>
      </c>
      <c r="EM2369" s="1269">
        <v>6698.5</v>
      </c>
      <c r="EN2369" s="1269">
        <v>2564.5</v>
      </c>
      <c r="EO2369" s="1269">
        <v>0</v>
      </c>
      <c r="EP2369" s="1269">
        <v>40312.300000000003</v>
      </c>
      <c r="EQ2369" s="1269">
        <v>9584</v>
      </c>
      <c r="ER2369" s="1270">
        <v>49896.3</v>
      </c>
    </row>
    <row r="2370" spans="2:148" ht="10.35" customHeight="1">
      <c r="B2370" s="1198"/>
      <c r="C2370" s="1214" t="s">
        <v>383</v>
      </c>
      <c r="D2370" s="2671">
        <f t="shared" si="1218"/>
        <v>26105</v>
      </c>
      <c r="E2370" s="1268">
        <f t="shared" si="1219"/>
        <v>24611.899999999998</v>
      </c>
      <c r="F2370" s="1268">
        <f t="shared" si="1220"/>
        <v>23869.600000000002</v>
      </c>
      <c r="G2370" s="1268">
        <f t="shared" si="1221"/>
        <v>23746.5</v>
      </c>
      <c r="H2370" s="1268">
        <f t="shared" si="1222"/>
        <v>23920.699999999997</v>
      </c>
      <c r="I2370" s="1268">
        <f t="shared" si="1223"/>
        <v>25913.4</v>
      </c>
      <c r="J2370" s="1268">
        <f t="shared" si="1224"/>
        <v>35041.4</v>
      </c>
      <c r="K2370" s="1268">
        <f t="shared" si="1225"/>
        <v>27072.9</v>
      </c>
      <c r="L2370" s="1268">
        <f t="shared" si="1226"/>
        <v>27448.5</v>
      </c>
      <c r="M2370" s="1268">
        <f t="shared" si="1227"/>
        <v>27698.9</v>
      </c>
      <c r="N2370" s="1268">
        <f t="shared" si="1228"/>
        <v>28339.5</v>
      </c>
      <c r="O2370" s="2672">
        <f t="shared" si="1229"/>
        <v>39425.300000000003</v>
      </c>
      <c r="R2370" s="1198"/>
      <c r="S2370" s="1214" t="s">
        <v>383</v>
      </c>
      <c r="T2370" s="1268">
        <v>14465</v>
      </c>
      <c r="U2370" s="1268">
        <v>1882</v>
      </c>
      <c r="V2370" s="1268">
        <v>3744</v>
      </c>
      <c r="W2370" s="1268">
        <v>1296</v>
      </c>
      <c r="X2370" s="1268">
        <v>0</v>
      </c>
      <c r="Y2370" s="1269">
        <v>21387</v>
      </c>
      <c r="Z2370" s="1268">
        <v>4718</v>
      </c>
      <c r="AA2370" s="1270">
        <v>26105</v>
      </c>
      <c r="AC2370" s="1198"/>
      <c r="AD2370" s="1214" t="s">
        <v>383</v>
      </c>
      <c r="AE2370" s="1268">
        <v>12843.4</v>
      </c>
      <c r="AF2370" s="1268">
        <v>2049.6</v>
      </c>
      <c r="AG2370" s="1268">
        <v>3232.2000000000003</v>
      </c>
      <c r="AH2370" s="1268">
        <v>892.1</v>
      </c>
      <c r="AI2370" s="1268">
        <v>0</v>
      </c>
      <c r="AJ2370" s="1269">
        <v>19017.3</v>
      </c>
      <c r="AK2370" s="1268">
        <v>5594.5999999999995</v>
      </c>
      <c r="AL2370" s="1270">
        <v>24611.899999999998</v>
      </c>
      <c r="AN2370" s="1198"/>
      <c r="AO2370" s="1214" t="s">
        <v>383</v>
      </c>
      <c r="AP2370" s="1268">
        <v>12879.6</v>
      </c>
      <c r="AQ2370" s="1268">
        <v>2009.2</v>
      </c>
      <c r="AR2370" s="1268">
        <v>3175.5</v>
      </c>
      <c r="AS2370" s="1268">
        <v>895.3</v>
      </c>
      <c r="AT2370" s="1268">
        <v>0</v>
      </c>
      <c r="AU2370" s="1269">
        <v>18959.600000000002</v>
      </c>
      <c r="AV2370" s="1268">
        <v>4910</v>
      </c>
      <c r="AW2370" s="1270">
        <v>23869.600000000002</v>
      </c>
      <c r="AY2370" s="1198"/>
      <c r="AZ2370" s="1214" t="s">
        <v>383</v>
      </c>
      <c r="BA2370" s="1268">
        <v>13620.2</v>
      </c>
      <c r="BB2370" s="1268">
        <v>1899.6</v>
      </c>
      <c r="BC2370" s="1268">
        <v>3451.2999999999997</v>
      </c>
      <c r="BD2370" s="1268">
        <v>839.3</v>
      </c>
      <c r="BE2370" s="1268">
        <v>0</v>
      </c>
      <c r="BF2370" s="1269">
        <v>19810.400000000001</v>
      </c>
      <c r="BG2370" s="1268">
        <v>3936.1</v>
      </c>
      <c r="BH2370" s="1270">
        <v>23746.5</v>
      </c>
      <c r="BJ2370" s="1198"/>
      <c r="BK2370" s="1214" t="s">
        <v>383</v>
      </c>
      <c r="BL2370" s="1268">
        <v>13559.6</v>
      </c>
      <c r="BM2370" s="1268">
        <v>1887.6999999999998</v>
      </c>
      <c r="BN2370" s="1268">
        <v>3267.3999999999996</v>
      </c>
      <c r="BO2370" s="1268">
        <v>904.4</v>
      </c>
      <c r="BP2370" s="1268">
        <v>0</v>
      </c>
      <c r="BQ2370" s="1269">
        <v>19619.099999999999</v>
      </c>
      <c r="BR2370" s="1268">
        <v>4301.6000000000004</v>
      </c>
      <c r="BS2370" s="1270">
        <v>23920.699999999997</v>
      </c>
      <c r="BU2370" s="1198"/>
      <c r="BV2370" s="1214" t="s">
        <v>383</v>
      </c>
      <c r="BW2370" s="1268">
        <v>14118.3</v>
      </c>
      <c r="BX2370" s="1268">
        <v>1884.6</v>
      </c>
      <c r="BY2370" s="1268">
        <v>3253</v>
      </c>
      <c r="BZ2370" s="1268">
        <v>1183.5999999999999</v>
      </c>
      <c r="CA2370" s="1268">
        <v>0</v>
      </c>
      <c r="CB2370" s="1269">
        <v>20439.5</v>
      </c>
      <c r="CC2370" s="1268">
        <v>5473.9</v>
      </c>
      <c r="CD2370" s="1270">
        <v>25913.4</v>
      </c>
      <c r="CF2370" s="1198"/>
      <c r="CG2370" s="1214" t="s">
        <v>383</v>
      </c>
      <c r="CH2370" s="1268">
        <v>20674.599999999999</v>
      </c>
      <c r="CI2370" s="1268">
        <v>2812.7</v>
      </c>
      <c r="CJ2370" s="1268">
        <v>4934.5</v>
      </c>
      <c r="CK2370" s="1268">
        <v>1187.0999999999999</v>
      </c>
      <c r="CL2370" s="1268">
        <v>0</v>
      </c>
      <c r="CM2370" s="1269">
        <v>29608.9</v>
      </c>
      <c r="CN2370" s="1268">
        <v>5432.5</v>
      </c>
      <c r="CO2370" s="1270">
        <v>35041.4</v>
      </c>
      <c r="CQ2370" s="1198"/>
      <c r="CR2370" s="1214" t="s">
        <v>383</v>
      </c>
      <c r="CS2370" s="1268">
        <v>15737.2</v>
      </c>
      <c r="CT2370" s="1268">
        <v>2103.2999999999997</v>
      </c>
      <c r="CU2370" s="1268">
        <v>3573</v>
      </c>
      <c r="CV2370" s="1268">
        <v>996</v>
      </c>
      <c r="CW2370" s="1268">
        <v>0</v>
      </c>
      <c r="CX2370" s="1269">
        <v>22409.5</v>
      </c>
      <c r="CY2370" s="1268">
        <v>4663.4000000000005</v>
      </c>
      <c r="CZ2370" s="1270">
        <v>27072.9</v>
      </c>
      <c r="DB2370" s="1198"/>
      <c r="DC2370" s="1214" t="s">
        <v>383</v>
      </c>
      <c r="DD2370" s="1268">
        <v>15719.1</v>
      </c>
      <c r="DE2370" s="1268">
        <v>2131.5</v>
      </c>
      <c r="DF2370" s="1268">
        <v>3852.7000000000003</v>
      </c>
      <c r="DG2370" s="1268">
        <v>1062.8</v>
      </c>
      <c r="DH2370" s="1268">
        <v>0</v>
      </c>
      <c r="DI2370" s="1269">
        <v>22766.1</v>
      </c>
      <c r="DJ2370" s="1268">
        <v>4682.4000000000005</v>
      </c>
      <c r="DK2370" s="1270">
        <v>27448.5</v>
      </c>
      <c r="DM2370" s="1198"/>
      <c r="DN2370" s="1214" t="s">
        <v>383</v>
      </c>
      <c r="DO2370" s="1268">
        <v>15938.7</v>
      </c>
      <c r="DP2370" s="1268">
        <v>2139.1999999999998</v>
      </c>
      <c r="DQ2370" s="1268">
        <v>3909.4</v>
      </c>
      <c r="DR2370" s="1268">
        <v>1005.3</v>
      </c>
      <c r="DS2370" s="1268">
        <v>0</v>
      </c>
      <c r="DT2370" s="1269">
        <v>22992.6</v>
      </c>
      <c r="DU2370" s="1268">
        <v>4706.3</v>
      </c>
      <c r="DV2370" s="1270">
        <v>27698.9</v>
      </c>
      <c r="DX2370" s="1198"/>
      <c r="DY2370" s="1214" t="s">
        <v>383</v>
      </c>
      <c r="DZ2370" s="1268">
        <v>16456</v>
      </c>
      <c r="EA2370" s="1268">
        <v>2041.2</v>
      </c>
      <c r="EB2370" s="1268">
        <v>4187.5</v>
      </c>
      <c r="EC2370" s="1268">
        <v>1086.5999999999999</v>
      </c>
      <c r="ED2370" s="1268">
        <v>0</v>
      </c>
      <c r="EE2370" s="1269">
        <v>23771.3</v>
      </c>
      <c r="EF2370" s="1268">
        <v>4568.2</v>
      </c>
      <c r="EG2370" s="1270">
        <v>28339.5</v>
      </c>
      <c r="EI2370" s="1198"/>
      <c r="EJ2370" s="1214" t="s">
        <v>383</v>
      </c>
      <c r="EK2370" s="1268">
        <v>22324.9</v>
      </c>
      <c r="EL2370" s="1268">
        <v>2813.1</v>
      </c>
      <c r="EM2370" s="1268">
        <v>5189.2</v>
      </c>
      <c r="EN2370" s="1268">
        <v>2023</v>
      </c>
      <c r="EO2370" s="1268">
        <v>0</v>
      </c>
      <c r="EP2370" s="1269">
        <v>32350.2</v>
      </c>
      <c r="EQ2370" s="1268">
        <v>7075.1</v>
      </c>
      <c r="ER2370" s="1270">
        <v>39425.300000000003</v>
      </c>
    </row>
    <row r="2371" spans="2:148" ht="10.35" customHeight="1">
      <c r="B2371" s="1198"/>
      <c r="C2371" s="1214" t="s">
        <v>382</v>
      </c>
      <c r="D2371" s="2671">
        <f t="shared" si="1218"/>
        <v>7915</v>
      </c>
      <c r="E2371" s="1268">
        <f t="shared" si="1219"/>
        <v>4947.0999999999995</v>
      </c>
      <c r="F2371" s="1268">
        <f t="shared" si="1220"/>
        <v>6633.1999999999989</v>
      </c>
      <c r="G2371" s="1268">
        <f t="shared" si="1221"/>
        <v>7454.7999999999984</v>
      </c>
      <c r="H2371" s="1268">
        <f t="shared" si="1222"/>
        <v>8450.2000000000007</v>
      </c>
      <c r="I2371" s="1268">
        <f t="shared" si="1223"/>
        <v>11518.699999999999</v>
      </c>
      <c r="J2371" s="1268">
        <f t="shared" si="1224"/>
        <v>8814.9</v>
      </c>
      <c r="K2371" s="1268">
        <f t="shared" si="1225"/>
        <v>8687.6999999999989</v>
      </c>
      <c r="L2371" s="1268">
        <f t="shared" si="1226"/>
        <v>9421.7999999999993</v>
      </c>
      <c r="M2371" s="1268">
        <f t="shared" si="1227"/>
        <v>8298.9</v>
      </c>
      <c r="N2371" s="1268">
        <f t="shared" si="1228"/>
        <v>11745</v>
      </c>
      <c r="O2371" s="2672">
        <f t="shared" si="1229"/>
        <v>10461.1</v>
      </c>
      <c r="R2371" s="1198"/>
      <c r="S2371" s="1214" t="s">
        <v>382</v>
      </c>
      <c r="T2371" s="1268">
        <v>4787</v>
      </c>
      <c r="U2371" s="1268">
        <v>648</v>
      </c>
      <c r="V2371" s="1268">
        <v>1178</v>
      </c>
      <c r="W2371" s="1268">
        <v>260</v>
      </c>
      <c r="X2371" s="1268">
        <v>0</v>
      </c>
      <c r="Y2371" s="1269">
        <v>6873</v>
      </c>
      <c r="Z2371" s="1268">
        <v>1042</v>
      </c>
      <c r="AA2371" s="1270">
        <v>7915</v>
      </c>
      <c r="AC2371" s="1198"/>
      <c r="AD2371" s="1214" t="s">
        <v>382</v>
      </c>
      <c r="AE2371" s="1268">
        <v>2533.5</v>
      </c>
      <c r="AF2371" s="1268">
        <v>192.1</v>
      </c>
      <c r="AG2371" s="1268">
        <v>963.4</v>
      </c>
      <c r="AH2371" s="1268">
        <v>238.7</v>
      </c>
      <c r="AI2371" s="1268">
        <v>0</v>
      </c>
      <c r="AJ2371" s="1269">
        <v>3927.7</v>
      </c>
      <c r="AK2371" s="1268">
        <v>1019.4</v>
      </c>
      <c r="AL2371" s="1270">
        <v>4947.0999999999995</v>
      </c>
      <c r="AN2371" s="1198"/>
      <c r="AO2371" s="1214" t="s">
        <v>382</v>
      </c>
      <c r="AP2371" s="1268">
        <v>3637.6</v>
      </c>
      <c r="AQ2371" s="1268">
        <v>490.8</v>
      </c>
      <c r="AR2371" s="1268">
        <v>1074.4000000000001</v>
      </c>
      <c r="AS2371" s="1268">
        <v>272.8</v>
      </c>
      <c r="AT2371" s="1268">
        <v>0</v>
      </c>
      <c r="AU2371" s="1269">
        <v>5475.5999999999995</v>
      </c>
      <c r="AV2371" s="1268">
        <v>1157.5999999999997</v>
      </c>
      <c r="AW2371" s="1270">
        <v>6633.1999999999989</v>
      </c>
      <c r="AY2371" s="1198"/>
      <c r="AZ2371" s="1214" t="s">
        <v>382</v>
      </c>
      <c r="BA2371" s="1268">
        <v>4142.3999999999996</v>
      </c>
      <c r="BB2371" s="1268">
        <v>342.9</v>
      </c>
      <c r="BC2371" s="1268">
        <v>1006.2</v>
      </c>
      <c r="BD2371" s="1268">
        <v>261.39999999999998</v>
      </c>
      <c r="BE2371" s="1268">
        <v>0</v>
      </c>
      <c r="BF2371" s="1269">
        <v>5752.8999999999987</v>
      </c>
      <c r="BG2371" s="1268">
        <v>1701.8999999999999</v>
      </c>
      <c r="BH2371" s="1270">
        <v>7454.7999999999984</v>
      </c>
      <c r="BJ2371" s="1198"/>
      <c r="BK2371" s="1214" t="s">
        <v>382</v>
      </c>
      <c r="BL2371" s="1268">
        <v>4409.6000000000004</v>
      </c>
      <c r="BM2371" s="1268">
        <v>486.40000000000003</v>
      </c>
      <c r="BN2371" s="1268">
        <v>1316.1000000000001</v>
      </c>
      <c r="BO2371" s="1268">
        <v>272.5</v>
      </c>
      <c r="BP2371" s="1268">
        <v>0</v>
      </c>
      <c r="BQ2371" s="1269">
        <v>6484.6</v>
      </c>
      <c r="BR2371" s="1268">
        <v>1965.5999999999997</v>
      </c>
      <c r="BS2371" s="1270">
        <v>8450.2000000000007</v>
      </c>
      <c r="BU2371" s="1198"/>
      <c r="BV2371" s="1214" t="s">
        <v>382</v>
      </c>
      <c r="BW2371" s="1268">
        <v>6444.3</v>
      </c>
      <c r="BX2371" s="1268">
        <v>479.29999999999995</v>
      </c>
      <c r="BY2371" s="1268">
        <v>1186.9000000000001</v>
      </c>
      <c r="BZ2371" s="1268">
        <v>530.29999999999995</v>
      </c>
      <c r="CA2371" s="1268">
        <v>0</v>
      </c>
      <c r="CB2371" s="1269">
        <v>8640.7999999999993</v>
      </c>
      <c r="CC2371" s="1268">
        <v>2877.9</v>
      </c>
      <c r="CD2371" s="1270">
        <v>11518.699999999999</v>
      </c>
      <c r="CF2371" s="1198"/>
      <c r="CG2371" s="1214" t="s">
        <v>382</v>
      </c>
      <c r="CH2371" s="1268">
        <v>4259.8</v>
      </c>
      <c r="CI2371" s="1268">
        <v>577.9</v>
      </c>
      <c r="CJ2371" s="1268">
        <v>1307.0999999999999</v>
      </c>
      <c r="CK2371" s="1268">
        <v>505.8</v>
      </c>
      <c r="CL2371" s="1268">
        <v>0</v>
      </c>
      <c r="CM2371" s="1269">
        <v>6650.6</v>
      </c>
      <c r="CN2371" s="1268">
        <v>2164.3000000000002</v>
      </c>
      <c r="CO2371" s="1270">
        <v>8814.9</v>
      </c>
      <c r="CQ2371" s="1198"/>
      <c r="CR2371" s="1214" t="s">
        <v>382</v>
      </c>
      <c r="CS2371" s="1268">
        <v>4931.2</v>
      </c>
      <c r="CT2371" s="1268">
        <v>454.30000000000007</v>
      </c>
      <c r="CU2371" s="1268">
        <v>1416.0000000000002</v>
      </c>
      <c r="CV2371" s="1268">
        <v>290.39999999999998</v>
      </c>
      <c r="CW2371" s="1268">
        <v>0</v>
      </c>
      <c r="CX2371" s="1269">
        <v>7091.9</v>
      </c>
      <c r="CY2371" s="1268">
        <v>1595.7999999999997</v>
      </c>
      <c r="CZ2371" s="1270">
        <v>8687.6999999999989</v>
      </c>
      <c r="DB2371" s="1198"/>
      <c r="DC2371" s="1214" t="s">
        <v>382</v>
      </c>
      <c r="DD2371" s="1268">
        <v>4837.8</v>
      </c>
      <c r="DE2371" s="1268">
        <v>697.09999999999991</v>
      </c>
      <c r="DF2371" s="1268">
        <v>1288.5</v>
      </c>
      <c r="DG2371" s="1268">
        <v>423.8</v>
      </c>
      <c r="DH2371" s="1268">
        <v>0</v>
      </c>
      <c r="DI2371" s="1269">
        <v>7247.2</v>
      </c>
      <c r="DJ2371" s="1268">
        <v>2174.6</v>
      </c>
      <c r="DK2371" s="1270">
        <v>9421.7999999999993</v>
      </c>
      <c r="DM2371" s="1198"/>
      <c r="DN2371" s="1214" t="s">
        <v>382</v>
      </c>
      <c r="DO2371" s="1268">
        <v>4129.2</v>
      </c>
      <c r="DP2371" s="1268">
        <v>573</v>
      </c>
      <c r="DQ2371" s="1268">
        <v>1272.8</v>
      </c>
      <c r="DR2371" s="1268">
        <v>497.6</v>
      </c>
      <c r="DS2371" s="1268">
        <v>0</v>
      </c>
      <c r="DT2371" s="1269">
        <v>6472.6</v>
      </c>
      <c r="DU2371" s="1268">
        <v>1826.3</v>
      </c>
      <c r="DV2371" s="1270">
        <v>8298.9</v>
      </c>
      <c r="DX2371" s="1198"/>
      <c r="DY2371" s="1214" t="s">
        <v>382</v>
      </c>
      <c r="DZ2371" s="1268">
        <v>6623.8</v>
      </c>
      <c r="EA2371" s="1268">
        <v>855.6</v>
      </c>
      <c r="EB2371" s="1268">
        <v>1236.4000000000001</v>
      </c>
      <c r="EC2371" s="1268">
        <v>402.2</v>
      </c>
      <c r="ED2371" s="1268">
        <v>0</v>
      </c>
      <c r="EE2371" s="1269">
        <v>9118</v>
      </c>
      <c r="EF2371" s="1268">
        <v>2627</v>
      </c>
      <c r="EG2371" s="1270">
        <v>11745</v>
      </c>
      <c r="EI2371" s="1198"/>
      <c r="EJ2371" s="1214" t="s">
        <v>382</v>
      </c>
      <c r="EK2371" s="1268">
        <v>4461.8</v>
      </c>
      <c r="EL2371" s="1268">
        <v>1449.5</v>
      </c>
      <c r="EM2371" s="1268">
        <v>1509.3</v>
      </c>
      <c r="EN2371" s="1268">
        <v>541.5</v>
      </c>
      <c r="EO2371" s="1268">
        <v>0</v>
      </c>
      <c r="EP2371" s="1269">
        <v>7962.1</v>
      </c>
      <c r="EQ2371" s="1268">
        <v>2499</v>
      </c>
      <c r="ER2371" s="1270">
        <v>10461.1</v>
      </c>
    </row>
    <row r="2372" spans="2:148" ht="10.35" customHeight="1">
      <c r="B2372" s="1198"/>
      <c r="C2372" s="1214" t="s">
        <v>381</v>
      </c>
      <c r="D2372" s="2671">
        <f t="shared" si="1218"/>
        <v>58</v>
      </c>
      <c r="E2372" s="1268">
        <f t="shared" si="1219"/>
        <v>11.9</v>
      </c>
      <c r="F2372" s="1268">
        <f t="shared" si="1220"/>
        <v>10.5</v>
      </c>
      <c r="G2372" s="1268">
        <f t="shared" si="1221"/>
        <v>10.100000000000001</v>
      </c>
      <c r="H2372" s="1268">
        <f t="shared" si="1222"/>
        <v>12.200000000000001</v>
      </c>
      <c r="I2372" s="1268">
        <f t="shared" si="1223"/>
        <v>15.5</v>
      </c>
      <c r="J2372" s="1268">
        <f t="shared" si="1224"/>
        <v>12.3</v>
      </c>
      <c r="K2372" s="1268">
        <f t="shared" si="1225"/>
        <v>7.3999999999999995</v>
      </c>
      <c r="L2372" s="1268">
        <f t="shared" si="1226"/>
        <v>11.6</v>
      </c>
      <c r="M2372" s="1268">
        <f t="shared" si="1227"/>
        <v>14.7</v>
      </c>
      <c r="N2372" s="1268">
        <f t="shared" si="1228"/>
        <v>7.5</v>
      </c>
      <c r="O2372" s="2672">
        <f t="shared" si="1229"/>
        <v>9.9</v>
      </c>
      <c r="R2372" s="1198"/>
      <c r="S2372" s="1214" t="s">
        <v>381</v>
      </c>
      <c r="T2372" s="1268">
        <v>0</v>
      </c>
      <c r="U2372" s="1268">
        <v>0</v>
      </c>
      <c r="V2372" s="1268">
        <v>1</v>
      </c>
      <c r="W2372" s="1268">
        <v>0</v>
      </c>
      <c r="X2372" s="1268">
        <v>0</v>
      </c>
      <c r="Y2372" s="1269">
        <v>1</v>
      </c>
      <c r="Z2372" s="1268">
        <v>57</v>
      </c>
      <c r="AA2372" s="1270">
        <v>58</v>
      </c>
      <c r="AC2372" s="1198"/>
      <c r="AD2372" s="1214" t="s">
        <v>381</v>
      </c>
      <c r="AE2372" s="1268">
        <v>0</v>
      </c>
      <c r="AF2372" s="1268">
        <v>0</v>
      </c>
      <c r="AG2372" s="1268">
        <v>0.1</v>
      </c>
      <c r="AH2372" s="1268">
        <v>0</v>
      </c>
      <c r="AI2372" s="1268">
        <v>0</v>
      </c>
      <c r="AJ2372" s="1269">
        <v>0.1</v>
      </c>
      <c r="AK2372" s="1268">
        <v>11.8</v>
      </c>
      <c r="AL2372" s="1270">
        <v>11.9</v>
      </c>
      <c r="AN2372" s="1198"/>
      <c r="AO2372" s="1214" t="s">
        <v>381</v>
      </c>
      <c r="AP2372" s="1268">
        <v>0</v>
      </c>
      <c r="AQ2372" s="1268">
        <v>0</v>
      </c>
      <c r="AR2372" s="1268">
        <v>0.1</v>
      </c>
      <c r="AS2372" s="1268">
        <v>0</v>
      </c>
      <c r="AT2372" s="1268">
        <v>0</v>
      </c>
      <c r="AU2372" s="1269">
        <v>0.1</v>
      </c>
      <c r="AV2372" s="1268">
        <v>10.4</v>
      </c>
      <c r="AW2372" s="1270">
        <v>10.5</v>
      </c>
      <c r="AY2372" s="1198"/>
      <c r="AZ2372" s="1214" t="s">
        <v>381</v>
      </c>
      <c r="BA2372" s="1268">
        <v>0</v>
      </c>
      <c r="BB2372" s="1268">
        <v>0.4</v>
      </c>
      <c r="BC2372" s="1268">
        <v>0.4</v>
      </c>
      <c r="BD2372" s="1268">
        <v>0</v>
      </c>
      <c r="BE2372" s="1268">
        <v>0</v>
      </c>
      <c r="BF2372" s="1269">
        <v>0.8</v>
      </c>
      <c r="BG2372" s="1268">
        <v>9.3000000000000007</v>
      </c>
      <c r="BH2372" s="1270">
        <v>10.100000000000001</v>
      </c>
      <c r="BJ2372" s="1198"/>
      <c r="BK2372" s="1214" t="s">
        <v>381</v>
      </c>
      <c r="BL2372" s="1268">
        <v>0</v>
      </c>
      <c r="BM2372" s="1268">
        <v>0</v>
      </c>
      <c r="BN2372" s="1268">
        <v>0</v>
      </c>
      <c r="BO2372" s="1268">
        <v>0</v>
      </c>
      <c r="BP2372" s="1268">
        <v>0</v>
      </c>
      <c r="BQ2372" s="1269">
        <v>0</v>
      </c>
      <c r="BR2372" s="1268">
        <v>12.200000000000001</v>
      </c>
      <c r="BS2372" s="1270">
        <v>12.200000000000001</v>
      </c>
      <c r="BU2372" s="1198"/>
      <c r="BV2372" s="1214" t="s">
        <v>381</v>
      </c>
      <c r="BW2372" s="1268">
        <v>0</v>
      </c>
      <c r="BX2372" s="1268">
        <v>0</v>
      </c>
      <c r="BY2372" s="1268">
        <v>0</v>
      </c>
      <c r="BZ2372" s="1268">
        <v>0</v>
      </c>
      <c r="CA2372" s="1268">
        <v>0</v>
      </c>
      <c r="CB2372" s="1269">
        <v>0</v>
      </c>
      <c r="CC2372" s="1268">
        <v>15.5</v>
      </c>
      <c r="CD2372" s="1270">
        <v>15.5</v>
      </c>
      <c r="CF2372" s="1198"/>
      <c r="CG2372" s="1214" t="s">
        <v>381</v>
      </c>
      <c r="CH2372" s="1268">
        <v>0</v>
      </c>
      <c r="CI2372" s="1268">
        <v>0</v>
      </c>
      <c r="CJ2372" s="1268">
        <v>0.1</v>
      </c>
      <c r="CK2372" s="1268">
        <v>0</v>
      </c>
      <c r="CL2372" s="1268">
        <v>0</v>
      </c>
      <c r="CM2372" s="1269">
        <v>0.1</v>
      </c>
      <c r="CN2372" s="1268">
        <v>12.2</v>
      </c>
      <c r="CO2372" s="1270">
        <v>12.3</v>
      </c>
      <c r="CQ2372" s="1198"/>
      <c r="CR2372" s="1214" t="s">
        <v>381</v>
      </c>
      <c r="CS2372" s="1268">
        <v>0</v>
      </c>
      <c r="CT2372" s="1268">
        <v>0.7</v>
      </c>
      <c r="CU2372" s="1268">
        <v>0.39999999999999997</v>
      </c>
      <c r="CV2372" s="1268">
        <v>0</v>
      </c>
      <c r="CW2372" s="1268">
        <v>0</v>
      </c>
      <c r="CX2372" s="1269">
        <v>1.0999999999999999</v>
      </c>
      <c r="CY2372" s="1268">
        <v>6.3</v>
      </c>
      <c r="CZ2372" s="1270">
        <v>7.3999999999999995</v>
      </c>
      <c r="DB2372" s="1198"/>
      <c r="DC2372" s="1214" t="s">
        <v>381</v>
      </c>
      <c r="DD2372" s="1268">
        <v>0</v>
      </c>
      <c r="DE2372" s="1268">
        <v>0</v>
      </c>
      <c r="DF2372" s="1268">
        <v>0</v>
      </c>
      <c r="DG2372" s="1268">
        <v>0</v>
      </c>
      <c r="DH2372" s="1268">
        <v>0</v>
      </c>
      <c r="DI2372" s="1269">
        <v>0</v>
      </c>
      <c r="DJ2372" s="1268">
        <v>11.6</v>
      </c>
      <c r="DK2372" s="1270">
        <v>11.6</v>
      </c>
      <c r="DM2372" s="1198"/>
      <c r="DN2372" s="1214" t="s">
        <v>381</v>
      </c>
      <c r="DO2372" s="1268">
        <v>0</v>
      </c>
      <c r="DP2372" s="1268">
        <v>2.1</v>
      </c>
      <c r="DQ2372" s="1268">
        <v>0.2</v>
      </c>
      <c r="DR2372" s="1268">
        <v>0</v>
      </c>
      <c r="DS2372" s="1268">
        <v>0</v>
      </c>
      <c r="DT2372" s="1269">
        <v>2.2999999999999998</v>
      </c>
      <c r="DU2372" s="1268">
        <v>12.4</v>
      </c>
      <c r="DV2372" s="1270">
        <v>14.7</v>
      </c>
      <c r="DX2372" s="1198"/>
      <c r="DY2372" s="1214" t="s">
        <v>381</v>
      </c>
      <c r="DZ2372" s="1268">
        <v>0</v>
      </c>
      <c r="EA2372" s="1268">
        <v>0</v>
      </c>
      <c r="EB2372" s="1268">
        <v>0</v>
      </c>
      <c r="EC2372" s="1268">
        <v>0</v>
      </c>
      <c r="ED2372" s="1268">
        <v>0</v>
      </c>
      <c r="EE2372" s="1269">
        <v>0</v>
      </c>
      <c r="EF2372" s="1268">
        <v>7.5</v>
      </c>
      <c r="EG2372" s="1270">
        <v>7.5</v>
      </c>
      <c r="EI2372" s="1198"/>
      <c r="EJ2372" s="1214" t="s">
        <v>381</v>
      </c>
      <c r="EK2372" s="1268">
        <v>0</v>
      </c>
      <c r="EL2372" s="1268">
        <v>0</v>
      </c>
      <c r="EM2372" s="1268">
        <v>0</v>
      </c>
      <c r="EN2372" s="1268">
        <v>0</v>
      </c>
      <c r="EO2372" s="1268">
        <v>0</v>
      </c>
      <c r="EP2372" s="1269">
        <v>0</v>
      </c>
      <c r="EQ2372" s="1268">
        <v>9.9</v>
      </c>
      <c r="ER2372" s="1270">
        <v>9.9</v>
      </c>
    </row>
    <row r="2373" spans="2:148" ht="10.35" customHeight="1">
      <c r="B2373" s="1198"/>
      <c r="C2373" s="1214" t="s">
        <v>2456</v>
      </c>
      <c r="D2373" s="2673">
        <f t="shared" si="1218"/>
        <v>9145</v>
      </c>
      <c r="E2373" s="1269">
        <f t="shared" si="1219"/>
        <v>3253.1000000000004</v>
      </c>
      <c r="F2373" s="1269">
        <f t="shared" si="1220"/>
        <v>16897.300000000003</v>
      </c>
      <c r="G2373" s="1269">
        <f t="shared" si="1221"/>
        <v>30349.699999999997</v>
      </c>
      <c r="H2373" s="1269">
        <f t="shared" si="1222"/>
        <v>16805.800000000003</v>
      </c>
      <c r="I2373" s="1269">
        <f t="shared" si="1223"/>
        <v>34813.899999999994</v>
      </c>
      <c r="J2373" s="1269">
        <f t="shared" si="1224"/>
        <v>10635.7</v>
      </c>
      <c r="K2373" s="1269">
        <f t="shared" si="1225"/>
        <v>6897.3</v>
      </c>
      <c r="L2373" s="1269">
        <f t="shared" si="1226"/>
        <v>19831</v>
      </c>
      <c r="M2373" s="1269">
        <f t="shared" si="1227"/>
        <v>29437.599999999999</v>
      </c>
      <c r="N2373" s="1269">
        <f t="shared" si="1228"/>
        <v>16359.9</v>
      </c>
      <c r="O2373" s="2674">
        <f t="shared" si="1229"/>
        <v>30501.1</v>
      </c>
      <c r="R2373" s="1198"/>
      <c r="S2373" s="1214" t="s">
        <v>2456</v>
      </c>
      <c r="T2373" s="1269">
        <v>9115</v>
      </c>
      <c r="U2373" s="1269">
        <v>0</v>
      </c>
      <c r="V2373" s="1269">
        <v>0</v>
      </c>
      <c r="W2373" s="1269">
        <v>0</v>
      </c>
      <c r="X2373" s="1269">
        <v>0</v>
      </c>
      <c r="Y2373" s="1269">
        <v>9115</v>
      </c>
      <c r="Z2373" s="1269">
        <v>30</v>
      </c>
      <c r="AA2373" s="1270">
        <v>9145</v>
      </c>
      <c r="AC2373" s="1198"/>
      <c r="AD2373" s="1214" t="s">
        <v>2456</v>
      </c>
      <c r="AE2373" s="1269">
        <v>3202.1000000000004</v>
      </c>
      <c r="AF2373" s="1269">
        <v>0</v>
      </c>
      <c r="AG2373" s="1269">
        <v>8.6999999999999993</v>
      </c>
      <c r="AH2373" s="1269">
        <v>0</v>
      </c>
      <c r="AI2373" s="1269">
        <v>0</v>
      </c>
      <c r="AJ2373" s="1269">
        <v>3210.8</v>
      </c>
      <c r="AK2373" s="1269">
        <v>42.3</v>
      </c>
      <c r="AL2373" s="1270">
        <v>3253.1000000000004</v>
      </c>
      <c r="AN2373" s="1198"/>
      <c r="AO2373" s="1214" t="s">
        <v>2456</v>
      </c>
      <c r="AP2373" s="1269">
        <v>16623.300000000003</v>
      </c>
      <c r="AQ2373" s="1269">
        <v>0</v>
      </c>
      <c r="AR2373" s="1269">
        <v>32.200000000000003</v>
      </c>
      <c r="AS2373" s="1269">
        <v>0</v>
      </c>
      <c r="AT2373" s="1269">
        <v>0</v>
      </c>
      <c r="AU2373" s="1269">
        <v>16655.500000000004</v>
      </c>
      <c r="AV2373" s="1269">
        <v>241.79999999999998</v>
      </c>
      <c r="AW2373" s="1270">
        <v>16897.300000000003</v>
      </c>
      <c r="AY2373" s="1198"/>
      <c r="AZ2373" s="1214" t="s">
        <v>2456</v>
      </c>
      <c r="BA2373" s="1269">
        <v>30313</v>
      </c>
      <c r="BB2373" s="1269">
        <v>0.1</v>
      </c>
      <c r="BC2373" s="1269">
        <v>1.6</v>
      </c>
      <c r="BD2373" s="1269">
        <v>0</v>
      </c>
      <c r="BE2373" s="1269">
        <v>0</v>
      </c>
      <c r="BF2373" s="1269">
        <v>30314.699999999997</v>
      </c>
      <c r="BG2373" s="1269">
        <v>35</v>
      </c>
      <c r="BH2373" s="1270">
        <v>30349.699999999997</v>
      </c>
      <c r="BJ2373" s="1198"/>
      <c r="BK2373" s="1214" t="s">
        <v>2456</v>
      </c>
      <c r="BL2373" s="1269">
        <v>16750.400000000001</v>
      </c>
      <c r="BM2373" s="1269">
        <v>0</v>
      </c>
      <c r="BN2373" s="1269">
        <v>18</v>
      </c>
      <c r="BO2373" s="1269">
        <v>0</v>
      </c>
      <c r="BP2373" s="1269">
        <v>0</v>
      </c>
      <c r="BQ2373" s="1269">
        <v>16768.400000000001</v>
      </c>
      <c r="BR2373" s="1269">
        <v>37.4</v>
      </c>
      <c r="BS2373" s="1270">
        <v>16805.800000000003</v>
      </c>
      <c r="BU2373" s="1198"/>
      <c r="BV2373" s="1214" t="s">
        <v>2456</v>
      </c>
      <c r="BW2373" s="1269">
        <v>33919.599999999999</v>
      </c>
      <c r="BX2373" s="1269">
        <v>0</v>
      </c>
      <c r="BY2373" s="1269">
        <v>101.6</v>
      </c>
      <c r="BZ2373" s="1269">
        <v>0</v>
      </c>
      <c r="CA2373" s="1269">
        <v>0</v>
      </c>
      <c r="CB2373" s="1269">
        <v>34021.199999999997</v>
      </c>
      <c r="CC2373" s="1269">
        <v>792.7</v>
      </c>
      <c r="CD2373" s="1270">
        <v>34813.899999999994</v>
      </c>
      <c r="CF2373" s="1198"/>
      <c r="CG2373" s="1214" t="s">
        <v>2456</v>
      </c>
      <c r="CH2373" s="1269">
        <v>10567</v>
      </c>
      <c r="CI2373" s="1269">
        <v>0.2</v>
      </c>
      <c r="CJ2373" s="1269">
        <v>10.5</v>
      </c>
      <c r="CK2373" s="1269">
        <v>0</v>
      </c>
      <c r="CL2373" s="1269">
        <v>0</v>
      </c>
      <c r="CM2373" s="1269">
        <v>10577.7</v>
      </c>
      <c r="CN2373" s="1269">
        <v>58</v>
      </c>
      <c r="CO2373" s="1270">
        <v>10635.7</v>
      </c>
      <c r="CQ2373" s="1198"/>
      <c r="CR2373" s="1214" t="s">
        <v>2456</v>
      </c>
      <c r="CS2373" s="1269">
        <v>6475.6</v>
      </c>
      <c r="CT2373" s="1269">
        <v>0</v>
      </c>
      <c r="CU2373" s="1269">
        <v>2.7</v>
      </c>
      <c r="CV2373" s="1269">
        <v>0</v>
      </c>
      <c r="CW2373" s="1269">
        <v>0</v>
      </c>
      <c r="CX2373" s="1269">
        <v>6478.3</v>
      </c>
      <c r="CY2373" s="1269">
        <v>419</v>
      </c>
      <c r="CZ2373" s="1270">
        <v>6897.3</v>
      </c>
      <c r="DB2373" s="1198"/>
      <c r="DC2373" s="1214" t="s">
        <v>2456</v>
      </c>
      <c r="DD2373" s="1269">
        <v>19254.099999999999</v>
      </c>
      <c r="DE2373" s="1269">
        <v>0</v>
      </c>
      <c r="DF2373" s="1269">
        <v>41.9</v>
      </c>
      <c r="DG2373" s="1269">
        <v>0</v>
      </c>
      <c r="DH2373" s="1269">
        <v>0</v>
      </c>
      <c r="DI2373" s="1269">
        <v>19296</v>
      </c>
      <c r="DJ2373" s="1269">
        <v>535</v>
      </c>
      <c r="DK2373" s="1270">
        <v>19831</v>
      </c>
      <c r="DM2373" s="1198"/>
      <c r="DN2373" s="1214" t="s">
        <v>2456</v>
      </c>
      <c r="DO2373" s="1269">
        <v>29345.200000000001</v>
      </c>
      <c r="DP2373" s="1269">
        <v>0</v>
      </c>
      <c r="DQ2373" s="1269">
        <v>39.200000000000003</v>
      </c>
      <c r="DR2373" s="1269">
        <v>0</v>
      </c>
      <c r="DS2373" s="1269">
        <v>0</v>
      </c>
      <c r="DT2373" s="1269">
        <v>29384.400000000001</v>
      </c>
      <c r="DU2373" s="1269">
        <v>53.2</v>
      </c>
      <c r="DV2373" s="1270">
        <v>29437.599999999999</v>
      </c>
      <c r="DX2373" s="1198"/>
      <c r="DY2373" s="1214" t="s">
        <v>2456</v>
      </c>
      <c r="DZ2373" s="1269">
        <v>16087.8</v>
      </c>
      <c r="EA2373" s="1269">
        <v>0.4</v>
      </c>
      <c r="EB2373" s="1269">
        <v>0.4</v>
      </c>
      <c r="EC2373" s="1269">
        <v>0</v>
      </c>
      <c r="ED2373" s="1269">
        <v>0</v>
      </c>
      <c r="EE2373" s="1269">
        <v>16088.6</v>
      </c>
      <c r="EF2373" s="1269">
        <v>271.3</v>
      </c>
      <c r="EG2373" s="1270">
        <v>16359.9</v>
      </c>
      <c r="EI2373" s="1198"/>
      <c r="EJ2373" s="1214" t="s">
        <v>2456</v>
      </c>
      <c r="EK2373" s="1269">
        <v>30358.9</v>
      </c>
      <c r="EL2373" s="1269">
        <v>0.3</v>
      </c>
      <c r="EM2373" s="1269">
        <v>88.9</v>
      </c>
      <c r="EN2373" s="1269">
        <v>0</v>
      </c>
      <c r="EO2373" s="1269">
        <v>0</v>
      </c>
      <c r="EP2373" s="1269">
        <v>30448.1</v>
      </c>
      <c r="EQ2373" s="1269">
        <v>53</v>
      </c>
      <c r="ER2373" s="1270">
        <v>30501.1</v>
      </c>
    </row>
    <row r="2374" spans="2:148" ht="10.35" customHeight="1">
      <c r="B2374" s="1198"/>
      <c r="C2374" s="1215" t="s">
        <v>2461</v>
      </c>
      <c r="D2374" s="2671">
        <f t="shared" si="1218"/>
        <v>9143</v>
      </c>
      <c r="E2374" s="1268">
        <f t="shared" si="1219"/>
        <v>3253.0000000000005</v>
      </c>
      <c r="F2374" s="1268">
        <f t="shared" si="1220"/>
        <v>16897.300000000003</v>
      </c>
      <c r="G2374" s="1268">
        <f t="shared" si="1221"/>
        <v>30348.3</v>
      </c>
      <c r="H2374" s="1268">
        <f t="shared" si="1222"/>
        <v>16805.800000000003</v>
      </c>
      <c r="I2374" s="1268">
        <f t="shared" si="1223"/>
        <v>34813.399999999994</v>
      </c>
      <c r="J2374" s="1268">
        <f t="shared" si="1224"/>
        <v>10631.3</v>
      </c>
      <c r="K2374" s="1268">
        <f t="shared" si="1225"/>
        <v>6894.6</v>
      </c>
      <c r="L2374" s="1268">
        <f t="shared" si="1226"/>
        <v>19823.5</v>
      </c>
      <c r="M2374" s="1268">
        <f t="shared" si="1227"/>
        <v>29436.799999999999</v>
      </c>
      <c r="N2374" s="1268">
        <f t="shared" si="1228"/>
        <v>16359.5</v>
      </c>
      <c r="O2374" s="2672">
        <f t="shared" si="1229"/>
        <v>30500.6</v>
      </c>
      <c r="R2374" s="1198"/>
      <c r="S2374" s="1215" t="s">
        <v>2461</v>
      </c>
      <c r="T2374" s="1268">
        <v>9115</v>
      </c>
      <c r="U2374" s="1268">
        <v>0</v>
      </c>
      <c r="V2374" s="1268">
        <v>0</v>
      </c>
      <c r="W2374" s="1268">
        <v>0</v>
      </c>
      <c r="X2374" s="1268">
        <v>0</v>
      </c>
      <c r="Y2374" s="1269">
        <v>9115</v>
      </c>
      <c r="Z2374" s="1268">
        <v>29</v>
      </c>
      <c r="AA2374" s="1270">
        <v>9143</v>
      </c>
      <c r="AC2374" s="1198"/>
      <c r="AD2374" s="1215" t="s">
        <v>2461</v>
      </c>
      <c r="AE2374" s="1268">
        <v>3202.1000000000004</v>
      </c>
      <c r="AF2374" s="1268">
        <v>0</v>
      </c>
      <c r="AG2374" s="1268">
        <v>8.6</v>
      </c>
      <c r="AH2374" s="1268">
        <v>0</v>
      </c>
      <c r="AI2374" s="1268">
        <v>0</v>
      </c>
      <c r="AJ2374" s="1269">
        <v>3210.7000000000003</v>
      </c>
      <c r="AK2374" s="1268">
        <v>42.3</v>
      </c>
      <c r="AL2374" s="1270">
        <v>3253.0000000000005</v>
      </c>
      <c r="AN2374" s="1198"/>
      <c r="AO2374" s="1215" t="s">
        <v>2461</v>
      </c>
      <c r="AP2374" s="1268">
        <v>16623.300000000003</v>
      </c>
      <c r="AQ2374" s="1268">
        <v>0</v>
      </c>
      <c r="AR2374" s="1268">
        <v>32.200000000000003</v>
      </c>
      <c r="AS2374" s="1268">
        <v>0</v>
      </c>
      <c r="AT2374" s="1268">
        <v>0</v>
      </c>
      <c r="AU2374" s="1269">
        <v>16655.500000000004</v>
      </c>
      <c r="AV2374" s="1268">
        <v>241.79999999999998</v>
      </c>
      <c r="AW2374" s="1270">
        <v>16897.300000000003</v>
      </c>
      <c r="AY2374" s="1198"/>
      <c r="AZ2374" s="1215" t="s">
        <v>2461</v>
      </c>
      <c r="BA2374" s="1268">
        <v>30313</v>
      </c>
      <c r="BB2374" s="1268">
        <v>0</v>
      </c>
      <c r="BC2374" s="1268">
        <v>0.3</v>
      </c>
      <c r="BD2374" s="1268">
        <v>0</v>
      </c>
      <c r="BE2374" s="1268">
        <v>0</v>
      </c>
      <c r="BF2374" s="1269">
        <v>30313.3</v>
      </c>
      <c r="BG2374" s="1268">
        <v>35</v>
      </c>
      <c r="BH2374" s="1270">
        <v>30348.3</v>
      </c>
      <c r="BJ2374" s="1198"/>
      <c r="BK2374" s="1215" t="s">
        <v>2461</v>
      </c>
      <c r="BL2374" s="1268">
        <v>16750.400000000001</v>
      </c>
      <c r="BM2374" s="1268">
        <v>0</v>
      </c>
      <c r="BN2374" s="1268">
        <v>18</v>
      </c>
      <c r="BO2374" s="1268">
        <v>0</v>
      </c>
      <c r="BP2374" s="1268">
        <v>0</v>
      </c>
      <c r="BQ2374" s="1269">
        <v>16768.400000000001</v>
      </c>
      <c r="BR2374" s="1268">
        <v>37.4</v>
      </c>
      <c r="BS2374" s="1270">
        <v>16805.800000000003</v>
      </c>
      <c r="BU2374" s="1198"/>
      <c r="BV2374" s="1215" t="s">
        <v>2461</v>
      </c>
      <c r="BW2374" s="1268">
        <v>33919.599999999999</v>
      </c>
      <c r="BX2374" s="1268">
        <v>0</v>
      </c>
      <c r="BY2374" s="1268">
        <v>101.1</v>
      </c>
      <c r="BZ2374" s="1268">
        <v>0</v>
      </c>
      <c r="CA2374" s="1268">
        <v>0</v>
      </c>
      <c r="CB2374" s="1269">
        <v>34020.699999999997</v>
      </c>
      <c r="CC2374" s="1268">
        <v>792.7</v>
      </c>
      <c r="CD2374" s="1270">
        <v>34813.399999999994</v>
      </c>
      <c r="CF2374" s="1198"/>
      <c r="CG2374" s="1215" t="s">
        <v>2461</v>
      </c>
      <c r="CH2374" s="1268">
        <v>10567</v>
      </c>
      <c r="CI2374" s="1268">
        <v>0</v>
      </c>
      <c r="CJ2374" s="1268">
        <v>6.3</v>
      </c>
      <c r="CK2374" s="1268">
        <v>0</v>
      </c>
      <c r="CL2374" s="1268">
        <v>0</v>
      </c>
      <c r="CM2374" s="1269">
        <v>10573.3</v>
      </c>
      <c r="CN2374" s="1268">
        <v>58</v>
      </c>
      <c r="CO2374" s="1270">
        <v>10631.3</v>
      </c>
      <c r="CQ2374" s="1198"/>
      <c r="CR2374" s="1215" t="s">
        <v>2461</v>
      </c>
      <c r="CS2374" s="1268">
        <v>6475.6</v>
      </c>
      <c r="CT2374" s="1268">
        <v>0</v>
      </c>
      <c r="CU2374" s="1268">
        <v>0</v>
      </c>
      <c r="CV2374" s="1268">
        <v>0</v>
      </c>
      <c r="CW2374" s="1268">
        <v>0</v>
      </c>
      <c r="CX2374" s="1269">
        <v>6475.6</v>
      </c>
      <c r="CY2374" s="1268">
        <v>419</v>
      </c>
      <c r="CZ2374" s="1270">
        <v>6894.6</v>
      </c>
      <c r="DB2374" s="1198"/>
      <c r="DC2374" s="1215" t="s">
        <v>2461</v>
      </c>
      <c r="DD2374" s="1268">
        <v>19254.099999999999</v>
      </c>
      <c r="DE2374" s="1268">
        <v>0</v>
      </c>
      <c r="DF2374" s="1268">
        <v>34.4</v>
      </c>
      <c r="DG2374" s="1268">
        <v>0</v>
      </c>
      <c r="DH2374" s="1268">
        <v>0</v>
      </c>
      <c r="DI2374" s="1269">
        <v>19288.5</v>
      </c>
      <c r="DJ2374" s="1268">
        <v>535</v>
      </c>
      <c r="DK2374" s="1270">
        <v>19823.5</v>
      </c>
      <c r="DM2374" s="1198"/>
      <c r="DN2374" s="1215" t="s">
        <v>2461</v>
      </c>
      <c r="DO2374" s="1268">
        <v>29345.200000000001</v>
      </c>
      <c r="DP2374" s="1268">
        <v>0</v>
      </c>
      <c r="DQ2374" s="1268">
        <v>38.4</v>
      </c>
      <c r="DR2374" s="1268">
        <v>0</v>
      </c>
      <c r="DS2374" s="1268">
        <v>0</v>
      </c>
      <c r="DT2374" s="1269">
        <v>29383.599999999999</v>
      </c>
      <c r="DU2374" s="1268">
        <v>53.2</v>
      </c>
      <c r="DV2374" s="1270">
        <v>29436.799999999999</v>
      </c>
      <c r="DX2374" s="1198"/>
      <c r="DY2374" s="1215" t="s">
        <v>2461</v>
      </c>
      <c r="DZ2374" s="1268">
        <v>16087.8</v>
      </c>
      <c r="EA2374" s="1268">
        <v>0</v>
      </c>
      <c r="EB2374" s="1268">
        <v>0.4</v>
      </c>
      <c r="EC2374" s="1268">
        <v>0</v>
      </c>
      <c r="ED2374" s="1268">
        <v>0</v>
      </c>
      <c r="EE2374" s="1269">
        <v>16088.2</v>
      </c>
      <c r="EF2374" s="1268">
        <v>271.3</v>
      </c>
      <c r="EG2374" s="1270">
        <v>16359.5</v>
      </c>
      <c r="EI2374" s="1198"/>
      <c r="EJ2374" s="1215" t="s">
        <v>2461</v>
      </c>
      <c r="EK2374" s="1268">
        <v>30358.9</v>
      </c>
      <c r="EL2374" s="1268">
        <v>0</v>
      </c>
      <c r="EM2374" s="1268">
        <v>88.7</v>
      </c>
      <c r="EN2374" s="1268">
        <v>0</v>
      </c>
      <c r="EO2374" s="1268">
        <v>0</v>
      </c>
      <c r="EP2374" s="1269">
        <v>30447.599999999999</v>
      </c>
      <c r="EQ2374" s="1268">
        <v>53</v>
      </c>
      <c r="ER2374" s="1270">
        <v>30500.6</v>
      </c>
    </row>
    <row r="2375" spans="2:148" ht="10.35" customHeight="1">
      <c r="B2375" s="1198"/>
      <c r="C2375" s="1214" t="s">
        <v>376</v>
      </c>
      <c r="D2375" s="2671">
        <f t="shared" si="1218"/>
        <v>2</v>
      </c>
      <c r="E2375" s="1268">
        <f t="shared" si="1219"/>
        <v>0.1</v>
      </c>
      <c r="F2375" s="1268">
        <f t="shared" si="1220"/>
        <v>0</v>
      </c>
      <c r="G2375" s="1268">
        <f t="shared" si="1221"/>
        <v>1.4000000000000001</v>
      </c>
      <c r="H2375" s="1268">
        <f t="shared" si="1222"/>
        <v>0</v>
      </c>
      <c r="I2375" s="1268">
        <f t="shared" si="1223"/>
        <v>0.5</v>
      </c>
      <c r="J2375" s="1268">
        <f t="shared" si="1224"/>
        <v>4.4000000000000004</v>
      </c>
      <c r="K2375" s="1268">
        <f t="shared" si="1225"/>
        <v>2.7</v>
      </c>
      <c r="L2375" s="1268">
        <f t="shared" si="1226"/>
        <v>7.5</v>
      </c>
      <c r="M2375" s="1268">
        <f t="shared" si="1227"/>
        <v>0.8</v>
      </c>
      <c r="N2375" s="1268">
        <f t="shared" si="1228"/>
        <v>0.4</v>
      </c>
      <c r="O2375" s="2672">
        <f t="shared" si="1229"/>
        <v>0.5</v>
      </c>
      <c r="R2375" s="1198"/>
      <c r="S2375" s="1214" t="s">
        <v>376</v>
      </c>
      <c r="T2375" s="1268">
        <v>0</v>
      </c>
      <c r="U2375" s="1268">
        <v>0</v>
      </c>
      <c r="V2375" s="1268">
        <v>0</v>
      </c>
      <c r="W2375" s="1268">
        <v>0</v>
      </c>
      <c r="X2375" s="1268">
        <v>0</v>
      </c>
      <c r="Y2375" s="1269">
        <v>0</v>
      </c>
      <c r="Z2375" s="1268">
        <v>2</v>
      </c>
      <c r="AA2375" s="1270">
        <v>2</v>
      </c>
      <c r="AC2375" s="1198"/>
      <c r="AD2375" s="1214" t="s">
        <v>376</v>
      </c>
      <c r="AE2375" s="1268">
        <v>0</v>
      </c>
      <c r="AF2375" s="1268">
        <v>0</v>
      </c>
      <c r="AG2375" s="1268">
        <v>0.1</v>
      </c>
      <c r="AH2375" s="1268">
        <v>0</v>
      </c>
      <c r="AI2375" s="1268">
        <v>0</v>
      </c>
      <c r="AJ2375" s="1269">
        <v>0.1</v>
      </c>
      <c r="AK2375" s="1268">
        <v>0</v>
      </c>
      <c r="AL2375" s="1270">
        <v>0.1</v>
      </c>
      <c r="AN2375" s="1198"/>
      <c r="AO2375" s="1214" t="s">
        <v>376</v>
      </c>
      <c r="AP2375" s="1268">
        <v>0</v>
      </c>
      <c r="AQ2375" s="1268">
        <v>0</v>
      </c>
      <c r="AR2375" s="1268">
        <v>0</v>
      </c>
      <c r="AS2375" s="1268">
        <v>0</v>
      </c>
      <c r="AT2375" s="1268">
        <v>0</v>
      </c>
      <c r="AU2375" s="1269">
        <v>0</v>
      </c>
      <c r="AV2375" s="1268">
        <v>0</v>
      </c>
      <c r="AW2375" s="1270">
        <v>0</v>
      </c>
      <c r="AY2375" s="1198"/>
      <c r="AZ2375" s="1214" t="s">
        <v>376</v>
      </c>
      <c r="BA2375" s="1268">
        <v>0</v>
      </c>
      <c r="BB2375" s="1268">
        <v>0.1</v>
      </c>
      <c r="BC2375" s="1268">
        <v>1.3</v>
      </c>
      <c r="BD2375" s="1268">
        <v>0</v>
      </c>
      <c r="BE2375" s="1268">
        <v>0</v>
      </c>
      <c r="BF2375" s="1269">
        <v>1.4000000000000001</v>
      </c>
      <c r="BG2375" s="1268">
        <v>0</v>
      </c>
      <c r="BH2375" s="1270">
        <v>1.4000000000000001</v>
      </c>
      <c r="BJ2375" s="1198"/>
      <c r="BK2375" s="1214" t="s">
        <v>376</v>
      </c>
      <c r="BL2375" s="1268">
        <v>0</v>
      </c>
      <c r="BM2375" s="1268">
        <v>0</v>
      </c>
      <c r="BN2375" s="1268">
        <v>0</v>
      </c>
      <c r="BO2375" s="1268">
        <v>0</v>
      </c>
      <c r="BP2375" s="1268">
        <v>0</v>
      </c>
      <c r="BQ2375" s="1269">
        <v>0</v>
      </c>
      <c r="BR2375" s="1268">
        <v>0</v>
      </c>
      <c r="BS2375" s="1270">
        <v>0</v>
      </c>
      <c r="BU2375" s="1198"/>
      <c r="BV2375" s="1214" t="s">
        <v>376</v>
      </c>
      <c r="BW2375" s="1268">
        <v>0</v>
      </c>
      <c r="BX2375" s="1268">
        <v>0</v>
      </c>
      <c r="BY2375" s="1268">
        <v>0.5</v>
      </c>
      <c r="BZ2375" s="1268">
        <v>0</v>
      </c>
      <c r="CA2375" s="1268">
        <v>0</v>
      </c>
      <c r="CB2375" s="1269">
        <v>0.5</v>
      </c>
      <c r="CC2375" s="1268">
        <v>0</v>
      </c>
      <c r="CD2375" s="1270">
        <v>0.5</v>
      </c>
      <c r="CF2375" s="1198"/>
      <c r="CG2375" s="1214" t="s">
        <v>376</v>
      </c>
      <c r="CH2375" s="1268">
        <v>0</v>
      </c>
      <c r="CI2375" s="1268">
        <v>0.2</v>
      </c>
      <c r="CJ2375" s="1268">
        <v>4.2</v>
      </c>
      <c r="CK2375" s="1268">
        <v>0</v>
      </c>
      <c r="CL2375" s="1268">
        <v>0</v>
      </c>
      <c r="CM2375" s="1269">
        <v>4.4000000000000004</v>
      </c>
      <c r="CN2375" s="1268">
        <v>0</v>
      </c>
      <c r="CO2375" s="1270">
        <v>4.4000000000000004</v>
      </c>
      <c r="CQ2375" s="1198"/>
      <c r="CR2375" s="1214" t="s">
        <v>376</v>
      </c>
      <c r="CS2375" s="1268">
        <v>0</v>
      </c>
      <c r="CT2375" s="1268">
        <v>0</v>
      </c>
      <c r="CU2375" s="1268">
        <v>2.7</v>
      </c>
      <c r="CV2375" s="1268">
        <v>0</v>
      </c>
      <c r="CW2375" s="1268">
        <v>0</v>
      </c>
      <c r="CX2375" s="1269">
        <v>2.7</v>
      </c>
      <c r="CY2375" s="1268">
        <v>0</v>
      </c>
      <c r="CZ2375" s="1270">
        <v>2.7</v>
      </c>
      <c r="DB2375" s="1198"/>
      <c r="DC2375" s="1214" t="s">
        <v>376</v>
      </c>
      <c r="DD2375" s="1268">
        <v>0</v>
      </c>
      <c r="DE2375" s="1268">
        <v>0</v>
      </c>
      <c r="DF2375" s="1268">
        <v>7.5</v>
      </c>
      <c r="DG2375" s="1268">
        <v>0</v>
      </c>
      <c r="DH2375" s="1268">
        <v>0</v>
      </c>
      <c r="DI2375" s="1269">
        <v>7.5</v>
      </c>
      <c r="DJ2375" s="1268">
        <v>0</v>
      </c>
      <c r="DK2375" s="1270">
        <v>7.5</v>
      </c>
      <c r="DM2375" s="1198"/>
      <c r="DN2375" s="1214" t="s">
        <v>376</v>
      </c>
      <c r="DO2375" s="1268">
        <v>0</v>
      </c>
      <c r="DP2375" s="1268">
        <v>0</v>
      </c>
      <c r="DQ2375" s="1268">
        <v>0.8</v>
      </c>
      <c r="DR2375" s="1268">
        <v>0</v>
      </c>
      <c r="DS2375" s="1268">
        <v>0</v>
      </c>
      <c r="DT2375" s="1269">
        <v>0.8</v>
      </c>
      <c r="DU2375" s="1268">
        <v>0</v>
      </c>
      <c r="DV2375" s="1270">
        <v>0.8</v>
      </c>
      <c r="DX2375" s="1198"/>
      <c r="DY2375" s="1214" t="s">
        <v>376</v>
      </c>
      <c r="DZ2375" s="1268">
        <v>0</v>
      </c>
      <c r="EA2375" s="1268">
        <v>0.4</v>
      </c>
      <c r="EB2375" s="1268">
        <v>0</v>
      </c>
      <c r="EC2375" s="1268">
        <v>0</v>
      </c>
      <c r="ED2375" s="1268">
        <v>0</v>
      </c>
      <c r="EE2375" s="1269">
        <v>0.4</v>
      </c>
      <c r="EF2375" s="1268">
        <v>0</v>
      </c>
      <c r="EG2375" s="1270">
        <v>0.4</v>
      </c>
      <c r="EI2375" s="1198"/>
      <c r="EJ2375" s="1214" t="s">
        <v>376</v>
      </c>
      <c r="EK2375" s="1268">
        <v>0</v>
      </c>
      <c r="EL2375" s="1268">
        <v>0.3</v>
      </c>
      <c r="EM2375" s="1268">
        <v>0.2</v>
      </c>
      <c r="EN2375" s="1268">
        <v>0</v>
      </c>
      <c r="EO2375" s="1268">
        <v>0</v>
      </c>
      <c r="EP2375" s="1269">
        <v>0.5</v>
      </c>
      <c r="EQ2375" s="1268">
        <v>0</v>
      </c>
      <c r="ER2375" s="1270">
        <v>0.5</v>
      </c>
    </row>
    <row r="2376" spans="2:148" ht="10.35" customHeight="1">
      <c r="B2376" s="1198"/>
      <c r="C2376" s="1214" t="s">
        <v>375</v>
      </c>
      <c r="D2376" s="2678">
        <f t="shared" si="1218"/>
        <v>71142</v>
      </c>
      <c r="E2376" s="1271">
        <f t="shared" si="1219"/>
        <v>67530.3</v>
      </c>
      <c r="F2376" s="1271">
        <f t="shared" si="1220"/>
        <v>74419.8</v>
      </c>
      <c r="G2376" s="1271">
        <f t="shared" si="1221"/>
        <v>72743.5</v>
      </c>
      <c r="H2376" s="1271">
        <f t="shared" si="1222"/>
        <v>78192.7</v>
      </c>
      <c r="I2376" s="1271">
        <f t="shared" si="1223"/>
        <v>108382</v>
      </c>
      <c r="J2376" s="1271">
        <f t="shared" si="1224"/>
        <v>80352.2</v>
      </c>
      <c r="K2376" s="1271">
        <f t="shared" si="1225"/>
        <v>78251.100000000006</v>
      </c>
      <c r="L2376" s="1271">
        <f t="shared" si="1226"/>
        <v>86405.999999999985</v>
      </c>
      <c r="M2376" s="1271">
        <f t="shared" si="1227"/>
        <v>89890.7</v>
      </c>
      <c r="N2376" s="1271">
        <f t="shared" si="1228"/>
        <v>90076.9</v>
      </c>
      <c r="O2376" s="2679">
        <f t="shared" si="1229"/>
        <v>125153.8</v>
      </c>
      <c r="R2376" s="1198"/>
      <c r="S2376" s="1214" t="s">
        <v>375</v>
      </c>
      <c r="T2376" s="1271">
        <v>0</v>
      </c>
      <c r="U2376" s="1271">
        <v>9094</v>
      </c>
      <c r="V2376" s="1271">
        <v>0</v>
      </c>
      <c r="W2376" s="1271">
        <v>59296</v>
      </c>
      <c r="X2376" s="1271">
        <v>2752</v>
      </c>
      <c r="Y2376" s="1269">
        <v>71142</v>
      </c>
      <c r="Z2376" s="1271">
        <v>0</v>
      </c>
      <c r="AA2376" s="1270">
        <v>71142</v>
      </c>
      <c r="AC2376" s="1198"/>
      <c r="AD2376" s="1214" t="s">
        <v>375</v>
      </c>
      <c r="AE2376" s="1271">
        <v>0</v>
      </c>
      <c r="AF2376" s="1271">
        <v>7726</v>
      </c>
      <c r="AG2376" s="1271">
        <v>5.3</v>
      </c>
      <c r="AH2376" s="1271">
        <v>57547.199999999997</v>
      </c>
      <c r="AI2376" s="1271">
        <v>2251.8000000000002</v>
      </c>
      <c r="AJ2376" s="1269">
        <v>67530.3</v>
      </c>
      <c r="AK2376" s="1271">
        <v>0</v>
      </c>
      <c r="AL2376" s="1270">
        <v>67530.3</v>
      </c>
      <c r="AN2376" s="1198"/>
      <c r="AO2376" s="1214" t="s">
        <v>375</v>
      </c>
      <c r="AP2376" s="1271">
        <v>0</v>
      </c>
      <c r="AQ2376" s="1271">
        <v>8947.1999999999989</v>
      </c>
      <c r="AR2376" s="1271">
        <v>10.6</v>
      </c>
      <c r="AS2376" s="1271">
        <v>63020.9</v>
      </c>
      <c r="AT2376" s="1271">
        <v>2441.1</v>
      </c>
      <c r="AU2376" s="1269">
        <v>74419.8</v>
      </c>
      <c r="AV2376" s="1271">
        <v>0</v>
      </c>
      <c r="AW2376" s="1270">
        <v>74419.8</v>
      </c>
      <c r="AY2376" s="1198"/>
      <c r="AZ2376" s="1214" t="s">
        <v>375</v>
      </c>
      <c r="BA2376" s="1271">
        <v>0</v>
      </c>
      <c r="BB2376" s="1271">
        <v>8587.7999999999993</v>
      </c>
      <c r="BC2376" s="1271">
        <v>0</v>
      </c>
      <c r="BD2376" s="1271">
        <v>61725</v>
      </c>
      <c r="BE2376" s="1271">
        <v>2430.6999999999998</v>
      </c>
      <c r="BF2376" s="1269">
        <v>72743.5</v>
      </c>
      <c r="BG2376" s="1271">
        <v>0</v>
      </c>
      <c r="BH2376" s="1270">
        <v>72743.5</v>
      </c>
      <c r="BJ2376" s="1198"/>
      <c r="BK2376" s="1214" t="s">
        <v>375</v>
      </c>
      <c r="BL2376" s="1271">
        <v>0</v>
      </c>
      <c r="BM2376" s="1271">
        <v>9486</v>
      </c>
      <c r="BN2376" s="1271">
        <v>6.8</v>
      </c>
      <c r="BO2376" s="1271">
        <v>66398.2</v>
      </c>
      <c r="BP2376" s="1271">
        <v>2301.6999999999998</v>
      </c>
      <c r="BQ2376" s="1269">
        <v>78192.7</v>
      </c>
      <c r="BR2376" s="1271">
        <v>0</v>
      </c>
      <c r="BS2376" s="1270">
        <v>78192.7</v>
      </c>
      <c r="BU2376" s="1198"/>
      <c r="BV2376" s="1214" t="s">
        <v>375</v>
      </c>
      <c r="BW2376" s="1271">
        <v>0</v>
      </c>
      <c r="BX2376" s="1271">
        <v>11202.199999999999</v>
      </c>
      <c r="BY2376" s="1271">
        <v>13.3</v>
      </c>
      <c r="BZ2376" s="1271">
        <v>93485</v>
      </c>
      <c r="CA2376" s="1271">
        <v>3681.5</v>
      </c>
      <c r="CB2376" s="1269">
        <v>108382</v>
      </c>
      <c r="CC2376" s="1271">
        <v>0</v>
      </c>
      <c r="CD2376" s="1270">
        <v>108382</v>
      </c>
      <c r="CF2376" s="1198"/>
      <c r="CG2376" s="1214" t="s">
        <v>375</v>
      </c>
      <c r="CH2376" s="1271">
        <v>0.1</v>
      </c>
      <c r="CI2376" s="1271">
        <v>9130.4</v>
      </c>
      <c r="CJ2376" s="1271">
        <v>0</v>
      </c>
      <c r="CK2376" s="1271">
        <v>68670.100000000006</v>
      </c>
      <c r="CL2376" s="1271">
        <v>2551.6</v>
      </c>
      <c r="CM2376" s="1269">
        <v>80352.2</v>
      </c>
      <c r="CN2376" s="1271">
        <v>0</v>
      </c>
      <c r="CO2376" s="1270">
        <v>80352.2</v>
      </c>
      <c r="CQ2376" s="1198"/>
      <c r="CR2376" s="1214" t="s">
        <v>375</v>
      </c>
      <c r="CS2376" s="1271">
        <v>0.3</v>
      </c>
      <c r="CT2376" s="1271">
        <v>9263</v>
      </c>
      <c r="CU2376" s="1271">
        <v>0</v>
      </c>
      <c r="CV2376" s="1271">
        <v>66508</v>
      </c>
      <c r="CW2376" s="1271">
        <v>2479.7999999999997</v>
      </c>
      <c r="CX2376" s="1269">
        <v>78251.100000000006</v>
      </c>
      <c r="CY2376" s="1271">
        <v>0</v>
      </c>
      <c r="CZ2376" s="1270">
        <v>78251.100000000006</v>
      </c>
      <c r="DB2376" s="1198"/>
      <c r="DC2376" s="1214" t="s">
        <v>375</v>
      </c>
      <c r="DD2376" s="1271">
        <v>0</v>
      </c>
      <c r="DE2376" s="1271">
        <v>9683.0999999999985</v>
      </c>
      <c r="DF2376" s="1271">
        <v>18</v>
      </c>
      <c r="DG2376" s="1271">
        <v>73921.7</v>
      </c>
      <c r="DH2376" s="1271">
        <v>2783.2</v>
      </c>
      <c r="DI2376" s="1269">
        <v>86405.999999999985</v>
      </c>
      <c r="DJ2376" s="1271">
        <v>0</v>
      </c>
      <c r="DK2376" s="1270">
        <v>86405.999999999985</v>
      </c>
      <c r="DM2376" s="1198"/>
      <c r="DN2376" s="1214" t="s">
        <v>375</v>
      </c>
      <c r="DO2376" s="1271">
        <v>0.1</v>
      </c>
      <c r="DP2376" s="1271">
        <v>9760.9</v>
      </c>
      <c r="DQ2376" s="1271">
        <v>0</v>
      </c>
      <c r="DR2376" s="1271">
        <v>77022.2</v>
      </c>
      <c r="DS2376" s="1271">
        <v>3107.5</v>
      </c>
      <c r="DT2376" s="1269">
        <v>89890.7</v>
      </c>
      <c r="DU2376" s="1271">
        <v>0</v>
      </c>
      <c r="DV2376" s="1270">
        <v>89890.7</v>
      </c>
      <c r="DX2376" s="1198"/>
      <c r="DY2376" s="1214" t="s">
        <v>375</v>
      </c>
      <c r="DZ2376" s="1271">
        <v>0.1</v>
      </c>
      <c r="EA2376" s="1271">
        <v>10481.9</v>
      </c>
      <c r="EB2376" s="1271">
        <v>12</v>
      </c>
      <c r="EC2376" s="1271">
        <v>76658.5</v>
      </c>
      <c r="ED2376" s="1271">
        <v>2924.4</v>
      </c>
      <c r="EE2376" s="1269">
        <v>90076.9</v>
      </c>
      <c r="EF2376" s="1271">
        <v>0</v>
      </c>
      <c r="EG2376" s="1270">
        <v>90076.9</v>
      </c>
      <c r="EI2376" s="1198"/>
      <c r="EJ2376" s="1214" t="s">
        <v>375</v>
      </c>
      <c r="EK2376" s="1271">
        <v>0.1</v>
      </c>
      <c r="EL2376" s="1271">
        <v>10815</v>
      </c>
      <c r="EM2376" s="1271">
        <v>7</v>
      </c>
      <c r="EN2376" s="1271">
        <v>109579.8</v>
      </c>
      <c r="EO2376" s="1271">
        <v>4751.8999999999996</v>
      </c>
      <c r="EP2376" s="1269">
        <v>125153.8</v>
      </c>
      <c r="EQ2376" s="1271">
        <v>0</v>
      </c>
      <c r="ER2376" s="1270">
        <v>125153.8</v>
      </c>
    </row>
    <row r="2377" spans="2:148" ht="10.35" customHeight="1">
      <c r="B2377" s="1198"/>
      <c r="C2377" s="1215" t="s">
        <v>374</v>
      </c>
      <c r="D2377" s="2671">
        <f t="shared" si="1218"/>
        <v>512</v>
      </c>
      <c r="E2377" s="1268">
        <f t="shared" si="1219"/>
        <v>450.4</v>
      </c>
      <c r="F2377" s="1268">
        <f t="shared" si="1220"/>
        <v>273.79999999999995</v>
      </c>
      <c r="G2377" s="1268">
        <f t="shared" si="1221"/>
        <v>200.19999999999996</v>
      </c>
      <c r="H2377" s="1268">
        <f t="shared" si="1222"/>
        <v>717</v>
      </c>
      <c r="I2377" s="1268">
        <f t="shared" si="1223"/>
        <v>220.29999999999998</v>
      </c>
      <c r="J2377" s="1268">
        <f t="shared" si="1224"/>
        <v>278.5</v>
      </c>
      <c r="K2377" s="1268">
        <f t="shared" si="1225"/>
        <v>594.09999999999991</v>
      </c>
      <c r="L2377" s="1268">
        <f t="shared" si="1226"/>
        <v>507.30000000000007</v>
      </c>
      <c r="M2377" s="1268">
        <f t="shared" si="1227"/>
        <v>497.6</v>
      </c>
      <c r="N2377" s="1268">
        <f t="shared" si="1228"/>
        <v>466.4</v>
      </c>
      <c r="O2377" s="2672">
        <f t="shared" si="1229"/>
        <v>107.8</v>
      </c>
      <c r="R2377" s="1198"/>
      <c r="S2377" s="1215" t="s">
        <v>374</v>
      </c>
      <c r="T2377" s="1268">
        <v>11</v>
      </c>
      <c r="U2377" s="1232">
        <v>7</v>
      </c>
      <c r="V2377" s="1268">
        <v>2</v>
      </c>
      <c r="W2377" s="1269">
        <v>0</v>
      </c>
      <c r="X2377" s="1269">
        <v>0</v>
      </c>
      <c r="Y2377" s="1269">
        <v>20</v>
      </c>
      <c r="Z2377" s="1268">
        <v>492</v>
      </c>
      <c r="AA2377" s="1270">
        <v>512</v>
      </c>
      <c r="AC2377" s="1198"/>
      <c r="AD2377" s="1215" t="s">
        <v>374</v>
      </c>
      <c r="AE2377" s="1268">
        <v>0</v>
      </c>
      <c r="AF2377" s="1232">
        <v>0</v>
      </c>
      <c r="AG2377" s="1268">
        <v>2</v>
      </c>
      <c r="AH2377" s="1269">
        <v>0</v>
      </c>
      <c r="AI2377" s="1269">
        <v>0</v>
      </c>
      <c r="AJ2377" s="1269">
        <v>2</v>
      </c>
      <c r="AK2377" s="1268">
        <v>448.4</v>
      </c>
      <c r="AL2377" s="1270">
        <v>450.4</v>
      </c>
      <c r="AN2377" s="1198"/>
      <c r="AO2377" s="1215" t="s">
        <v>374</v>
      </c>
      <c r="AP2377" s="1268">
        <v>0</v>
      </c>
      <c r="AQ2377" s="1232">
        <v>0.4</v>
      </c>
      <c r="AR2377" s="1268">
        <v>2.5</v>
      </c>
      <c r="AS2377" s="1269">
        <v>0</v>
      </c>
      <c r="AT2377" s="1269">
        <v>0</v>
      </c>
      <c r="AU2377" s="1269">
        <v>2.9</v>
      </c>
      <c r="AV2377" s="1268">
        <v>270.89999999999998</v>
      </c>
      <c r="AW2377" s="1270">
        <v>273.79999999999995</v>
      </c>
      <c r="AY2377" s="1198"/>
      <c r="AZ2377" s="1215" t="s">
        <v>374</v>
      </c>
      <c r="BA2377" s="1268">
        <v>2.6</v>
      </c>
      <c r="BB2377" s="1232">
        <v>0.2</v>
      </c>
      <c r="BC2377" s="1268">
        <v>0.9</v>
      </c>
      <c r="BD2377" s="1269">
        <v>0</v>
      </c>
      <c r="BE2377" s="1269">
        <v>0</v>
      </c>
      <c r="BF2377" s="1269">
        <v>3.7</v>
      </c>
      <c r="BG2377" s="1268">
        <v>196.49999999999997</v>
      </c>
      <c r="BH2377" s="1270">
        <v>200.19999999999996</v>
      </c>
      <c r="BJ2377" s="1198"/>
      <c r="BK2377" s="1215" t="s">
        <v>374</v>
      </c>
      <c r="BL2377" s="1268">
        <v>4.7</v>
      </c>
      <c r="BM2377" s="1232">
        <v>0</v>
      </c>
      <c r="BN2377" s="1268">
        <v>1.7999999999999998</v>
      </c>
      <c r="BO2377" s="1269">
        <v>0</v>
      </c>
      <c r="BP2377" s="1269">
        <v>0</v>
      </c>
      <c r="BQ2377" s="1269">
        <v>6.5</v>
      </c>
      <c r="BR2377" s="1268">
        <v>710.5</v>
      </c>
      <c r="BS2377" s="1270">
        <v>717</v>
      </c>
      <c r="BU2377" s="1198"/>
      <c r="BV2377" s="1215" t="s">
        <v>374</v>
      </c>
      <c r="BW2377" s="1268">
        <v>0</v>
      </c>
      <c r="BX2377" s="1232">
        <v>0.5</v>
      </c>
      <c r="BY2377" s="1268">
        <v>0.89999999999999991</v>
      </c>
      <c r="BZ2377" s="1269">
        <v>0</v>
      </c>
      <c r="CA2377" s="1269">
        <v>0</v>
      </c>
      <c r="CB2377" s="1269">
        <v>1.4</v>
      </c>
      <c r="CC2377" s="1268">
        <v>218.89999999999998</v>
      </c>
      <c r="CD2377" s="1270">
        <v>220.29999999999998</v>
      </c>
      <c r="CF2377" s="1198"/>
      <c r="CG2377" s="1215" t="s">
        <v>374</v>
      </c>
      <c r="CH2377" s="1268">
        <v>0</v>
      </c>
      <c r="CI2377" s="1232">
        <v>0.1</v>
      </c>
      <c r="CJ2377" s="1268">
        <v>1.4</v>
      </c>
      <c r="CK2377" s="1269">
        <v>0</v>
      </c>
      <c r="CL2377" s="1269">
        <v>0</v>
      </c>
      <c r="CM2377" s="1269">
        <v>1.5</v>
      </c>
      <c r="CN2377" s="1268">
        <v>277</v>
      </c>
      <c r="CO2377" s="1270">
        <v>278.5</v>
      </c>
      <c r="CQ2377" s="1198"/>
      <c r="CR2377" s="1215" t="s">
        <v>374</v>
      </c>
      <c r="CS2377" s="1268">
        <v>3.7</v>
      </c>
      <c r="CT2377" s="1232">
        <v>0.2</v>
      </c>
      <c r="CU2377" s="1268">
        <v>2.5999999999999996</v>
      </c>
      <c r="CV2377" s="1269">
        <v>0</v>
      </c>
      <c r="CW2377" s="1269">
        <v>0</v>
      </c>
      <c r="CX2377" s="1269">
        <v>6.5</v>
      </c>
      <c r="CY2377" s="1268">
        <v>587.59999999999991</v>
      </c>
      <c r="CZ2377" s="1270">
        <v>594.09999999999991</v>
      </c>
      <c r="DB2377" s="1198"/>
      <c r="DC2377" s="1215" t="s">
        <v>374</v>
      </c>
      <c r="DD2377" s="1268">
        <v>4.2</v>
      </c>
      <c r="DE2377" s="1232">
        <v>0.9</v>
      </c>
      <c r="DF2377" s="1268">
        <v>1.7999999999999998</v>
      </c>
      <c r="DG2377" s="1269">
        <v>0</v>
      </c>
      <c r="DH2377" s="1269">
        <v>0</v>
      </c>
      <c r="DI2377" s="1269">
        <v>6.9</v>
      </c>
      <c r="DJ2377" s="1268">
        <v>500.40000000000009</v>
      </c>
      <c r="DK2377" s="1270">
        <v>507.30000000000007</v>
      </c>
      <c r="DM2377" s="1198"/>
      <c r="DN2377" s="1215" t="s">
        <v>374</v>
      </c>
      <c r="DO2377" s="1268">
        <v>1.5</v>
      </c>
      <c r="DP2377" s="1232">
        <v>0.3</v>
      </c>
      <c r="DQ2377" s="1268">
        <v>2.2999999999999998</v>
      </c>
      <c r="DR2377" s="1269">
        <v>0</v>
      </c>
      <c r="DS2377" s="1269">
        <v>0</v>
      </c>
      <c r="DT2377" s="1269">
        <v>4.0999999999999996</v>
      </c>
      <c r="DU2377" s="1268">
        <v>493.5</v>
      </c>
      <c r="DV2377" s="1270">
        <v>497.6</v>
      </c>
      <c r="DX2377" s="1198"/>
      <c r="DY2377" s="1215" t="s">
        <v>374</v>
      </c>
      <c r="DZ2377" s="1268">
        <v>3.8</v>
      </c>
      <c r="EA2377" s="1232">
        <v>0.1</v>
      </c>
      <c r="EB2377" s="1268">
        <v>5.5</v>
      </c>
      <c r="EC2377" s="1269">
        <v>0</v>
      </c>
      <c r="ED2377" s="1269">
        <v>0</v>
      </c>
      <c r="EE2377" s="1269">
        <v>9.4</v>
      </c>
      <c r="EF2377" s="1268">
        <v>457</v>
      </c>
      <c r="EG2377" s="1270">
        <v>466.4</v>
      </c>
      <c r="EI2377" s="1198"/>
      <c r="EJ2377" s="1215" t="s">
        <v>374</v>
      </c>
      <c r="EK2377" s="1268">
        <v>0</v>
      </c>
      <c r="EL2377" s="1232">
        <v>0.3</v>
      </c>
      <c r="EM2377" s="1268">
        <v>5.0999999999999996</v>
      </c>
      <c r="EN2377" s="1269">
        <v>0</v>
      </c>
      <c r="EO2377" s="1269">
        <v>0</v>
      </c>
      <c r="EP2377" s="1269">
        <v>5.4</v>
      </c>
      <c r="EQ2377" s="1268">
        <v>102.4</v>
      </c>
      <c r="ER2377" s="1270">
        <v>107.8</v>
      </c>
    </row>
    <row r="2378" spans="2:148" ht="10.35" customHeight="1">
      <c r="B2378" s="1198"/>
      <c r="C2378" s="1214" t="s">
        <v>373</v>
      </c>
      <c r="D2378" s="2673">
        <f t="shared" si="1218"/>
        <v>41911</v>
      </c>
      <c r="E2378" s="1269">
        <f t="shared" si="1219"/>
        <v>47439.000000000007</v>
      </c>
      <c r="F2378" s="1269">
        <f t="shared" si="1220"/>
        <v>53494.899999999994</v>
      </c>
      <c r="G2378" s="1269">
        <f t="shared" si="1221"/>
        <v>50477.2</v>
      </c>
      <c r="H2378" s="1269">
        <f t="shared" si="1222"/>
        <v>50257.2</v>
      </c>
      <c r="I2378" s="1269">
        <f t="shared" si="1223"/>
        <v>54525.3</v>
      </c>
      <c r="J2378" s="1269">
        <f t="shared" si="1224"/>
        <v>57538.2</v>
      </c>
      <c r="K2378" s="1269">
        <f t="shared" si="1225"/>
        <v>51980.499999999993</v>
      </c>
      <c r="L2378" s="1269">
        <f t="shared" si="1226"/>
        <v>52017.600000000006</v>
      </c>
      <c r="M2378" s="1269">
        <f t="shared" si="1227"/>
        <v>53780.4</v>
      </c>
      <c r="N2378" s="1269">
        <f t="shared" si="1228"/>
        <v>56024.800000000003</v>
      </c>
      <c r="O2378" s="2674">
        <f t="shared" si="1229"/>
        <v>113072.6</v>
      </c>
      <c r="R2378" s="1198"/>
      <c r="S2378" s="1214" t="s">
        <v>373</v>
      </c>
      <c r="T2378" s="1269">
        <v>16686</v>
      </c>
      <c r="U2378" s="1269">
        <v>1111</v>
      </c>
      <c r="V2378" s="1269">
        <v>991</v>
      </c>
      <c r="W2378" s="1269">
        <v>11204</v>
      </c>
      <c r="X2378" s="1269">
        <v>0</v>
      </c>
      <c r="Y2378" s="1269">
        <v>29992</v>
      </c>
      <c r="Z2378" s="1269">
        <v>11919</v>
      </c>
      <c r="AA2378" s="1270">
        <v>41911</v>
      </c>
      <c r="AC2378" s="1198"/>
      <c r="AD2378" s="1214" t="s">
        <v>373</v>
      </c>
      <c r="AE2378" s="1269">
        <v>21413.800000000003</v>
      </c>
      <c r="AF2378" s="1269">
        <v>1151.5999999999999</v>
      </c>
      <c r="AG2378" s="1269">
        <v>929</v>
      </c>
      <c r="AH2378" s="1269">
        <v>11044.300000000001</v>
      </c>
      <c r="AI2378" s="1269">
        <v>0</v>
      </c>
      <c r="AJ2378" s="1269">
        <v>34538.700000000004</v>
      </c>
      <c r="AK2378" s="1269">
        <v>12900.300000000001</v>
      </c>
      <c r="AL2378" s="1270">
        <v>47439.000000000007</v>
      </c>
      <c r="AN2378" s="1198"/>
      <c r="AO2378" s="1214" t="s">
        <v>373</v>
      </c>
      <c r="AP2378" s="1269">
        <v>19007.5</v>
      </c>
      <c r="AQ2378" s="1269">
        <v>2617.6</v>
      </c>
      <c r="AR2378" s="1269">
        <v>1167.8000000000002</v>
      </c>
      <c r="AS2378" s="1269">
        <v>17762.8</v>
      </c>
      <c r="AT2378" s="1269">
        <v>0</v>
      </c>
      <c r="AU2378" s="1269">
        <v>40555.699999999997</v>
      </c>
      <c r="AV2378" s="1269">
        <v>12939.2</v>
      </c>
      <c r="AW2378" s="1270">
        <v>53494.899999999994</v>
      </c>
      <c r="AY2378" s="1198"/>
      <c r="AZ2378" s="1214" t="s">
        <v>373</v>
      </c>
      <c r="BA2378" s="1269">
        <v>24543.5</v>
      </c>
      <c r="BB2378" s="1269">
        <v>1488.4</v>
      </c>
      <c r="BC2378" s="1269">
        <v>850.4</v>
      </c>
      <c r="BD2378" s="1269">
        <v>11571.7</v>
      </c>
      <c r="BE2378" s="1269">
        <v>0</v>
      </c>
      <c r="BF2378" s="1269">
        <v>38454</v>
      </c>
      <c r="BG2378" s="1269">
        <v>12023.2</v>
      </c>
      <c r="BH2378" s="1270">
        <v>50477.2</v>
      </c>
      <c r="BJ2378" s="1198"/>
      <c r="BK2378" s="1214" t="s">
        <v>373</v>
      </c>
      <c r="BL2378" s="1269">
        <v>21390.100000000002</v>
      </c>
      <c r="BM2378" s="1269">
        <v>1478.1000000000001</v>
      </c>
      <c r="BN2378" s="1269">
        <v>796.09999999999991</v>
      </c>
      <c r="BO2378" s="1269">
        <v>13531.3</v>
      </c>
      <c r="BP2378" s="1269">
        <v>0</v>
      </c>
      <c r="BQ2378" s="1269">
        <v>37195.599999999999</v>
      </c>
      <c r="BR2378" s="1269">
        <v>13061.6</v>
      </c>
      <c r="BS2378" s="1270">
        <v>50257.2</v>
      </c>
      <c r="BU2378" s="1198"/>
      <c r="BV2378" s="1214" t="s">
        <v>373</v>
      </c>
      <c r="BW2378" s="1269">
        <v>25629.7</v>
      </c>
      <c r="BX2378" s="1269">
        <v>1703.8</v>
      </c>
      <c r="BY2378" s="1269">
        <v>797.90000000000009</v>
      </c>
      <c r="BZ2378" s="1269">
        <v>13278.6</v>
      </c>
      <c r="CA2378" s="1269">
        <v>0</v>
      </c>
      <c r="CB2378" s="1269">
        <v>41410</v>
      </c>
      <c r="CC2378" s="1269">
        <v>13115.300000000001</v>
      </c>
      <c r="CD2378" s="1270">
        <v>54525.3</v>
      </c>
      <c r="CF2378" s="1198"/>
      <c r="CG2378" s="1214" t="s">
        <v>373</v>
      </c>
      <c r="CH2378" s="1269">
        <v>26243.5</v>
      </c>
      <c r="CI2378" s="1269">
        <v>2189</v>
      </c>
      <c r="CJ2378" s="1269">
        <v>537</v>
      </c>
      <c r="CK2378" s="1269">
        <v>12792.9</v>
      </c>
      <c r="CL2378" s="1269">
        <v>0</v>
      </c>
      <c r="CM2378" s="1269">
        <v>41762.400000000001</v>
      </c>
      <c r="CN2378" s="1269">
        <v>15775.8</v>
      </c>
      <c r="CO2378" s="1270">
        <v>57538.2</v>
      </c>
      <c r="CQ2378" s="1198"/>
      <c r="CR2378" s="1214" t="s">
        <v>373</v>
      </c>
      <c r="CS2378" s="1269">
        <v>22344.399999999998</v>
      </c>
      <c r="CT2378" s="1269">
        <v>1806.9</v>
      </c>
      <c r="CU2378" s="1269">
        <v>1153.3999999999999</v>
      </c>
      <c r="CV2378" s="1269">
        <v>13773.5</v>
      </c>
      <c r="CW2378" s="1269">
        <v>0</v>
      </c>
      <c r="CX2378" s="1269">
        <v>39078.199999999997</v>
      </c>
      <c r="CY2378" s="1269">
        <v>12902.299999999997</v>
      </c>
      <c r="CZ2378" s="1270">
        <v>51980.499999999993</v>
      </c>
      <c r="DB2378" s="1198"/>
      <c r="DC2378" s="1214" t="s">
        <v>373</v>
      </c>
      <c r="DD2378" s="1269">
        <v>20880.500000000004</v>
      </c>
      <c r="DE2378" s="1269">
        <v>1864.9999999999998</v>
      </c>
      <c r="DF2378" s="1269">
        <v>1277.8</v>
      </c>
      <c r="DG2378" s="1269">
        <v>14428.8</v>
      </c>
      <c r="DH2378" s="1269">
        <v>0</v>
      </c>
      <c r="DI2378" s="1269">
        <v>38452.100000000006</v>
      </c>
      <c r="DJ2378" s="1269">
        <v>13565.499999999998</v>
      </c>
      <c r="DK2378" s="1270">
        <v>52017.600000000006</v>
      </c>
      <c r="DM2378" s="1198"/>
      <c r="DN2378" s="1214" t="s">
        <v>373</v>
      </c>
      <c r="DO2378" s="1269">
        <v>22686.3</v>
      </c>
      <c r="DP2378" s="1269">
        <v>1878.7</v>
      </c>
      <c r="DQ2378" s="1269">
        <v>901.9</v>
      </c>
      <c r="DR2378" s="1269">
        <v>13958.4</v>
      </c>
      <c r="DS2378" s="1269">
        <v>0</v>
      </c>
      <c r="DT2378" s="1269">
        <v>39425.300000000003</v>
      </c>
      <c r="DU2378" s="1269">
        <v>14355.1</v>
      </c>
      <c r="DV2378" s="1270">
        <v>53780.4</v>
      </c>
      <c r="DX2378" s="1198"/>
      <c r="DY2378" s="1214" t="s">
        <v>373</v>
      </c>
      <c r="DZ2378" s="1269">
        <v>22940.400000000001</v>
      </c>
      <c r="EA2378" s="1269">
        <v>1187</v>
      </c>
      <c r="EB2378" s="1269">
        <v>1078.9000000000001</v>
      </c>
      <c r="EC2378" s="1269">
        <v>15793.5</v>
      </c>
      <c r="ED2378" s="1269">
        <v>0</v>
      </c>
      <c r="EE2378" s="1269">
        <v>40999.800000000003</v>
      </c>
      <c r="EF2378" s="1269">
        <v>15025</v>
      </c>
      <c r="EG2378" s="1270">
        <v>56024.800000000003</v>
      </c>
      <c r="EI2378" s="1198"/>
      <c r="EJ2378" s="1214" t="s">
        <v>373</v>
      </c>
      <c r="EK2378" s="1269">
        <v>73597.600000000006</v>
      </c>
      <c r="EL2378" s="1269">
        <v>4038.8</v>
      </c>
      <c r="EM2378" s="1269">
        <v>982.8</v>
      </c>
      <c r="EN2378" s="1269">
        <v>15870.4</v>
      </c>
      <c r="EO2378" s="1269">
        <v>0</v>
      </c>
      <c r="EP2378" s="1269">
        <v>94489.600000000006</v>
      </c>
      <c r="EQ2378" s="1269">
        <v>18583</v>
      </c>
      <c r="ER2378" s="1270">
        <v>113072.6</v>
      </c>
    </row>
    <row r="2379" spans="2:148" ht="10.35" customHeight="1">
      <c r="B2379" s="1198"/>
      <c r="C2379" s="1214" t="s">
        <v>372</v>
      </c>
      <c r="D2379" s="2671">
        <f t="shared" si="1218"/>
        <v>30697</v>
      </c>
      <c r="E2379" s="1268">
        <f t="shared" si="1219"/>
        <v>33914.100000000006</v>
      </c>
      <c r="F2379" s="1268">
        <f t="shared" si="1220"/>
        <v>40616.6</v>
      </c>
      <c r="G2379" s="1268">
        <f t="shared" si="1221"/>
        <v>39042.799999999996</v>
      </c>
      <c r="H2379" s="1268">
        <f t="shared" si="1222"/>
        <v>38278.299999999996</v>
      </c>
      <c r="I2379" s="1268">
        <f t="shared" si="1223"/>
        <v>42748.100000000006</v>
      </c>
      <c r="J2379" s="1268">
        <f t="shared" si="1224"/>
        <v>42274.3</v>
      </c>
      <c r="K2379" s="1268">
        <f t="shared" si="1225"/>
        <v>38440.699999999997</v>
      </c>
      <c r="L2379" s="1268">
        <f t="shared" si="1226"/>
        <v>38621.5</v>
      </c>
      <c r="M2379" s="1268">
        <f t="shared" si="1227"/>
        <v>41006.800000000003</v>
      </c>
      <c r="N2379" s="1268">
        <f t="shared" si="1228"/>
        <v>41918.300000000003</v>
      </c>
      <c r="O2379" s="2672">
        <f t="shared" si="1229"/>
        <v>79531.3</v>
      </c>
      <c r="R2379" s="1198"/>
      <c r="S2379" s="1214" t="s">
        <v>372</v>
      </c>
      <c r="T2379" s="1268">
        <v>6933</v>
      </c>
      <c r="U2379" s="1268">
        <v>358</v>
      </c>
      <c r="V2379" s="1268">
        <v>950</v>
      </c>
      <c r="W2379" s="1269">
        <v>10537</v>
      </c>
      <c r="X2379" s="1269">
        <v>0</v>
      </c>
      <c r="Y2379" s="1269">
        <v>18778</v>
      </c>
      <c r="Z2379" s="1268">
        <v>11919</v>
      </c>
      <c r="AA2379" s="1270">
        <v>30697</v>
      </c>
      <c r="AC2379" s="1198"/>
      <c r="AD2379" s="1214" t="s">
        <v>372</v>
      </c>
      <c r="AE2379" s="1268">
        <v>9560.7000000000007</v>
      </c>
      <c r="AF2379" s="1268">
        <v>896</v>
      </c>
      <c r="AG2379" s="1268">
        <v>910.5</v>
      </c>
      <c r="AH2379" s="1269">
        <v>10377.6</v>
      </c>
      <c r="AI2379" s="1269">
        <v>0</v>
      </c>
      <c r="AJ2379" s="1269">
        <v>21744.800000000003</v>
      </c>
      <c r="AK2379" s="1268">
        <v>12169.300000000001</v>
      </c>
      <c r="AL2379" s="1270">
        <v>33914.100000000006</v>
      </c>
      <c r="AN2379" s="1198"/>
      <c r="AO2379" s="1214" t="s">
        <v>372</v>
      </c>
      <c r="AP2379" s="1268">
        <v>8512.6</v>
      </c>
      <c r="AQ2379" s="1268">
        <v>932.4</v>
      </c>
      <c r="AR2379" s="1268">
        <v>1136.4000000000001</v>
      </c>
      <c r="AS2379" s="1269">
        <v>17096.099999999999</v>
      </c>
      <c r="AT2379" s="1269">
        <v>0</v>
      </c>
      <c r="AU2379" s="1269">
        <v>27677.5</v>
      </c>
      <c r="AV2379" s="1268">
        <v>12939.1</v>
      </c>
      <c r="AW2379" s="1270">
        <v>40616.6</v>
      </c>
      <c r="AY2379" s="1198"/>
      <c r="AZ2379" s="1214" t="s">
        <v>372</v>
      </c>
      <c r="BA2379" s="1268">
        <v>14613.9</v>
      </c>
      <c r="BB2379" s="1268">
        <v>657.1</v>
      </c>
      <c r="BC2379" s="1268">
        <v>843.8</v>
      </c>
      <c r="BD2379" s="1269">
        <v>10904.9</v>
      </c>
      <c r="BE2379" s="1269">
        <v>0</v>
      </c>
      <c r="BF2379" s="1269">
        <v>27019.699999999997</v>
      </c>
      <c r="BG2379" s="1268">
        <v>12023.1</v>
      </c>
      <c r="BH2379" s="1270">
        <v>39042.799999999996</v>
      </c>
      <c r="BJ2379" s="1198"/>
      <c r="BK2379" s="1214" t="s">
        <v>372</v>
      </c>
      <c r="BL2379" s="1268">
        <v>10766</v>
      </c>
      <c r="BM2379" s="1268">
        <v>808.40000000000009</v>
      </c>
      <c r="BN2379" s="1268">
        <v>777.8</v>
      </c>
      <c r="BO2379" s="1269">
        <v>12864.599999999999</v>
      </c>
      <c r="BP2379" s="1269">
        <v>0</v>
      </c>
      <c r="BQ2379" s="1269">
        <v>25216.799999999996</v>
      </c>
      <c r="BR2379" s="1268">
        <v>13061.5</v>
      </c>
      <c r="BS2379" s="1270">
        <v>38278.299999999996</v>
      </c>
      <c r="BU2379" s="1198"/>
      <c r="BV2379" s="1214" t="s">
        <v>372</v>
      </c>
      <c r="BW2379" s="1268">
        <v>15503.6</v>
      </c>
      <c r="BX2379" s="1268">
        <v>746.4</v>
      </c>
      <c r="BY2379" s="1268">
        <v>770.90000000000009</v>
      </c>
      <c r="BZ2379" s="1269">
        <v>12611.9</v>
      </c>
      <c r="CA2379" s="1269">
        <v>0</v>
      </c>
      <c r="CB2379" s="1269">
        <v>29632.800000000003</v>
      </c>
      <c r="CC2379" s="1268">
        <v>13115.300000000001</v>
      </c>
      <c r="CD2379" s="1270">
        <v>42748.100000000006</v>
      </c>
      <c r="CF2379" s="1198"/>
      <c r="CG2379" s="1214" t="s">
        <v>372</v>
      </c>
      <c r="CH2379" s="1268">
        <v>13078</v>
      </c>
      <c r="CI2379" s="1268">
        <v>846.3</v>
      </c>
      <c r="CJ2379" s="1268">
        <v>507.4</v>
      </c>
      <c r="CK2379" s="1269">
        <v>12126.2</v>
      </c>
      <c r="CL2379" s="1269">
        <v>0</v>
      </c>
      <c r="CM2379" s="1269">
        <v>26557.9</v>
      </c>
      <c r="CN2379" s="1268">
        <v>15716.4</v>
      </c>
      <c r="CO2379" s="1270">
        <v>42274.3</v>
      </c>
      <c r="CQ2379" s="1198"/>
      <c r="CR2379" s="1214" t="s">
        <v>372</v>
      </c>
      <c r="CS2379" s="1268">
        <v>10373.299999999999</v>
      </c>
      <c r="CT2379" s="1268">
        <v>971</v>
      </c>
      <c r="CU2379" s="1268">
        <v>1131.5999999999999</v>
      </c>
      <c r="CV2379" s="1269">
        <v>13106.8</v>
      </c>
      <c r="CW2379" s="1269">
        <v>0</v>
      </c>
      <c r="CX2379" s="1269">
        <v>25582.699999999997</v>
      </c>
      <c r="CY2379" s="1268">
        <v>12857.999999999998</v>
      </c>
      <c r="CZ2379" s="1270">
        <v>38440.699999999997</v>
      </c>
      <c r="DB2379" s="1198"/>
      <c r="DC2379" s="1214" t="s">
        <v>372</v>
      </c>
      <c r="DD2379" s="1268">
        <v>9332.2000000000007</v>
      </c>
      <c r="DE2379" s="1268">
        <v>922.3</v>
      </c>
      <c r="DF2379" s="1268">
        <v>1201.4000000000001</v>
      </c>
      <c r="DG2379" s="1269">
        <v>13644.4</v>
      </c>
      <c r="DH2379" s="1269">
        <v>0</v>
      </c>
      <c r="DI2379" s="1269">
        <v>25100.3</v>
      </c>
      <c r="DJ2379" s="1268">
        <v>13521.199999999999</v>
      </c>
      <c r="DK2379" s="1270">
        <v>38621.5</v>
      </c>
      <c r="DM2379" s="1198"/>
      <c r="DN2379" s="1214" t="s">
        <v>372</v>
      </c>
      <c r="DO2379" s="1268">
        <v>11347.8</v>
      </c>
      <c r="DP2379" s="1268">
        <v>1156.0999999999999</v>
      </c>
      <c r="DQ2379" s="1268">
        <v>869.2</v>
      </c>
      <c r="DR2379" s="1269">
        <v>13278.6</v>
      </c>
      <c r="DS2379" s="1269">
        <v>0</v>
      </c>
      <c r="DT2379" s="1269">
        <v>26651.7</v>
      </c>
      <c r="DU2379" s="1268">
        <v>14355.1</v>
      </c>
      <c r="DV2379" s="1270">
        <v>41006.800000000003</v>
      </c>
      <c r="DX2379" s="1198"/>
      <c r="DY2379" s="1214" t="s">
        <v>372</v>
      </c>
      <c r="DZ2379" s="1268">
        <v>11611.2</v>
      </c>
      <c r="EA2379" s="1268">
        <v>517.4</v>
      </c>
      <c r="EB2379" s="1268">
        <v>1030.9000000000001</v>
      </c>
      <c r="EC2379" s="1269">
        <v>13733.8</v>
      </c>
      <c r="ED2379" s="1269">
        <v>0</v>
      </c>
      <c r="EE2379" s="1269">
        <v>26893.3</v>
      </c>
      <c r="EF2379" s="1268">
        <v>15025</v>
      </c>
      <c r="EG2379" s="1270">
        <v>41918.300000000003</v>
      </c>
      <c r="EI2379" s="1198"/>
      <c r="EJ2379" s="1214" t="s">
        <v>372</v>
      </c>
      <c r="EK2379" s="1268">
        <v>43264.4</v>
      </c>
      <c r="EL2379" s="1268">
        <v>2861.3</v>
      </c>
      <c r="EM2379" s="1268">
        <v>950.9</v>
      </c>
      <c r="EN2379" s="1269">
        <v>13882.5</v>
      </c>
      <c r="EO2379" s="1269">
        <v>0</v>
      </c>
      <c r="EP2379" s="1269">
        <v>60959.1</v>
      </c>
      <c r="EQ2379" s="1268">
        <v>18572.2</v>
      </c>
      <c r="ER2379" s="1270">
        <v>79531.3</v>
      </c>
    </row>
    <row r="2380" spans="2:148" ht="10.35" customHeight="1">
      <c r="B2380" s="1198"/>
      <c r="C2380" s="1215" t="s">
        <v>371</v>
      </c>
      <c r="D2380" s="2671">
        <f t="shared" si="1218"/>
        <v>10973</v>
      </c>
      <c r="E2380" s="1268">
        <f t="shared" si="1219"/>
        <v>13395.4</v>
      </c>
      <c r="F2380" s="1268">
        <f t="shared" si="1220"/>
        <v>12783.800000000001</v>
      </c>
      <c r="G2380" s="1268">
        <f t="shared" si="1221"/>
        <v>11373.800000000001</v>
      </c>
      <c r="H2380" s="1268">
        <f t="shared" si="1222"/>
        <v>11699.100000000002</v>
      </c>
      <c r="I2380" s="1268">
        <f t="shared" si="1223"/>
        <v>11653.900000000001</v>
      </c>
      <c r="J2380" s="1268">
        <f t="shared" si="1224"/>
        <v>15087.6</v>
      </c>
      <c r="K2380" s="1268">
        <f t="shared" si="1225"/>
        <v>13313.199999999997</v>
      </c>
      <c r="L2380" s="1268">
        <f t="shared" si="1226"/>
        <v>13218.8</v>
      </c>
      <c r="M2380" s="1268">
        <f t="shared" si="1227"/>
        <v>12676.6</v>
      </c>
      <c r="N2380" s="1268">
        <f t="shared" si="1228"/>
        <v>13842</v>
      </c>
      <c r="O2380" s="2672">
        <f t="shared" si="1229"/>
        <v>33031</v>
      </c>
      <c r="R2380" s="1198"/>
      <c r="S2380" s="1215" t="s">
        <v>371</v>
      </c>
      <c r="T2380" s="1268">
        <v>9555</v>
      </c>
      <c r="U2380" s="1268">
        <v>744</v>
      </c>
      <c r="V2380" s="1268">
        <v>7</v>
      </c>
      <c r="W2380" s="1268">
        <v>667</v>
      </c>
      <c r="X2380" s="1268">
        <v>0</v>
      </c>
      <c r="Y2380" s="1269">
        <v>10973</v>
      </c>
      <c r="Z2380" s="1268">
        <v>0</v>
      </c>
      <c r="AA2380" s="1270">
        <v>10973</v>
      </c>
      <c r="AC2380" s="1198"/>
      <c r="AD2380" s="1215" t="s">
        <v>371</v>
      </c>
      <c r="AE2380" s="1268">
        <v>11732.699999999999</v>
      </c>
      <c r="AF2380" s="1268">
        <v>255.59999999999997</v>
      </c>
      <c r="AG2380" s="1268">
        <v>9.4</v>
      </c>
      <c r="AH2380" s="1268">
        <v>666.7</v>
      </c>
      <c r="AI2380" s="1268">
        <v>0</v>
      </c>
      <c r="AJ2380" s="1269">
        <v>12664.4</v>
      </c>
      <c r="AK2380" s="1268">
        <v>731</v>
      </c>
      <c r="AL2380" s="1270">
        <v>13395.4</v>
      </c>
      <c r="AN2380" s="1198"/>
      <c r="AO2380" s="1215" t="s">
        <v>371</v>
      </c>
      <c r="AP2380" s="1268">
        <v>10426.1</v>
      </c>
      <c r="AQ2380" s="1268">
        <v>1684.8999999999999</v>
      </c>
      <c r="AR2380" s="1268">
        <v>6.0000000000000009</v>
      </c>
      <c r="AS2380" s="1268">
        <v>666.7</v>
      </c>
      <c r="AT2380" s="1268">
        <v>0</v>
      </c>
      <c r="AU2380" s="1269">
        <v>12783.7</v>
      </c>
      <c r="AV2380" s="1268">
        <v>0.1</v>
      </c>
      <c r="AW2380" s="1270">
        <v>12783.800000000001</v>
      </c>
      <c r="AY2380" s="1198"/>
      <c r="AZ2380" s="1215" t="s">
        <v>371</v>
      </c>
      <c r="BA2380" s="1268">
        <v>9870.6</v>
      </c>
      <c r="BB2380" s="1268">
        <v>831.3</v>
      </c>
      <c r="BC2380" s="1268">
        <v>5.1000000000000005</v>
      </c>
      <c r="BD2380" s="1268">
        <v>666.7</v>
      </c>
      <c r="BE2380" s="1268">
        <v>0</v>
      </c>
      <c r="BF2380" s="1269">
        <v>11373.7</v>
      </c>
      <c r="BG2380" s="1268">
        <v>0.1</v>
      </c>
      <c r="BH2380" s="1270">
        <v>11373.800000000001</v>
      </c>
      <c r="BJ2380" s="1198"/>
      <c r="BK2380" s="1215" t="s">
        <v>371</v>
      </c>
      <c r="BL2380" s="1268">
        <v>10359.400000000001</v>
      </c>
      <c r="BM2380" s="1268">
        <v>664.49999999999989</v>
      </c>
      <c r="BN2380" s="1268">
        <v>8.4</v>
      </c>
      <c r="BO2380" s="1268">
        <v>666.7</v>
      </c>
      <c r="BP2380" s="1268">
        <v>0</v>
      </c>
      <c r="BQ2380" s="1269">
        <v>11699.000000000002</v>
      </c>
      <c r="BR2380" s="1268">
        <v>0.1</v>
      </c>
      <c r="BS2380" s="1270">
        <v>11699.100000000002</v>
      </c>
      <c r="BU2380" s="1198"/>
      <c r="BV2380" s="1215" t="s">
        <v>371</v>
      </c>
      <c r="BW2380" s="1268">
        <v>10026.6</v>
      </c>
      <c r="BX2380" s="1268">
        <v>952.59999999999991</v>
      </c>
      <c r="BY2380" s="1268">
        <v>8</v>
      </c>
      <c r="BZ2380" s="1268">
        <v>666.7</v>
      </c>
      <c r="CA2380" s="1268">
        <v>0</v>
      </c>
      <c r="CB2380" s="1269">
        <v>11653.900000000001</v>
      </c>
      <c r="CC2380" s="1268">
        <v>0</v>
      </c>
      <c r="CD2380" s="1270">
        <v>11653.900000000001</v>
      </c>
      <c r="CF2380" s="1198"/>
      <c r="CG2380" s="1215" t="s">
        <v>371</v>
      </c>
      <c r="CH2380" s="1268">
        <v>13039.5</v>
      </c>
      <c r="CI2380" s="1268">
        <v>1312.4</v>
      </c>
      <c r="CJ2380" s="1268">
        <v>9.6</v>
      </c>
      <c r="CK2380" s="1268">
        <v>666.7</v>
      </c>
      <c r="CL2380" s="1268">
        <v>0</v>
      </c>
      <c r="CM2380" s="1269">
        <v>15028.2</v>
      </c>
      <c r="CN2380" s="1268">
        <v>59.4</v>
      </c>
      <c r="CO2380" s="1270">
        <v>15087.6</v>
      </c>
      <c r="CQ2380" s="1198"/>
      <c r="CR2380" s="1215" t="s">
        <v>371</v>
      </c>
      <c r="CS2380" s="1268">
        <v>11835.099999999999</v>
      </c>
      <c r="CT2380" s="1268">
        <v>755.30000000000007</v>
      </c>
      <c r="CU2380" s="1268">
        <v>11.799999999999999</v>
      </c>
      <c r="CV2380" s="1268">
        <v>666.7</v>
      </c>
      <c r="CW2380" s="1268">
        <v>0</v>
      </c>
      <c r="CX2380" s="1269">
        <v>13268.899999999998</v>
      </c>
      <c r="CY2380" s="1268">
        <v>44.3</v>
      </c>
      <c r="CZ2380" s="1270">
        <v>13313.199999999997</v>
      </c>
      <c r="DB2380" s="1198"/>
      <c r="DC2380" s="1215" t="s">
        <v>371</v>
      </c>
      <c r="DD2380" s="1268">
        <v>11498.1</v>
      </c>
      <c r="DE2380" s="1268">
        <v>837.89999999999986</v>
      </c>
      <c r="DF2380" s="1268">
        <v>54.1</v>
      </c>
      <c r="DG2380" s="1268">
        <v>784.4</v>
      </c>
      <c r="DH2380" s="1268">
        <v>0</v>
      </c>
      <c r="DI2380" s="1269">
        <v>13174.5</v>
      </c>
      <c r="DJ2380" s="1268">
        <v>44.3</v>
      </c>
      <c r="DK2380" s="1270">
        <v>13218.8</v>
      </c>
      <c r="DM2380" s="1198"/>
      <c r="DN2380" s="1215" t="s">
        <v>371</v>
      </c>
      <c r="DO2380" s="1268">
        <v>11250.2</v>
      </c>
      <c r="DP2380" s="1268">
        <v>719</v>
      </c>
      <c r="DQ2380" s="1268">
        <v>27.6</v>
      </c>
      <c r="DR2380" s="1268">
        <v>679.8</v>
      </c>
      <c r="DS2380" s="1268">
        <v>0</v>
      </c>
      <c r="DT2380" s="1269">
        <v>12676.6</v>
      </c>
      <c r="DU2380" s="1268">
        <v>0</v>
      </c>
      <c r="DV2380" s="1270">
        <v>12676.6</v>
      </c>
      <c r="DX2380" s="1198"/>
      <c r="DY2380" s="1215" t="s">
        <v>371</v>
      </c>
      <c r="DZ2380" s="1268">
        <v>11125.5</v>
      </c>
      <c r="EA2380" s="1268">
        <v>643.6</v>
      </c>
      <c r="EB2380" s="1268">
        <v>13.2</v>
      </c>
      <c r="EC2380" s="1268">
        <v>2059.6999999999998</v>
      </c>
      <c r="ED2380" s="1268">
        <v>0</v>
      </c>
      <c r="EE2380" s="1269">
        <v>13842</v>
      </c>
      <c r="EF2380" s="1268">
        <v>0</v>
      </c>
      <c r="EG2380" s="1270">
        <v>13842</v>
      </c>
      <c r="EI2380" s="1198"/>
      <c r="EJ2380" s="1215" t="s">
        <v>371</v>
      </c>
      <c r="EK2380" s="1268">
        <v>30041.3</v>
      </c>
      <c r="EL2380" s="1268">
        <v>974.2</v>
      </c>
      <c r="EM2380" s="1268">
        <v>16.8</v>
      </c>
      <c r="EN2380" s="1268">
        <v>1987.9</v>
      </c>
      <c r="EO2380" s="1268">
        <v>0</v>
      </c>
      <c r="EP2380" s="1269">
        <v>33020.199999999997</v>
      </c>
      <c r="EQ2380" s="1268">
        <v>10.8</v>
      </c>
      <c r="ER2380" s="1270">
        <v>33031</v>
      </c>
    </row>
    <row r="2381" spans="2:148" ht="10.35" customHeight="1">
      <c r="B2381" s="1198"/>
      <c r="C2381" s="1214" t="s">
        <v>370</v>
      </c>
      <c r="D2381" s="2671">
        <f t="shared" si="1218"/>
        <v>4995</v>
      </c>
      <c r="E2381" s="1268">
        <f t="shared" si="1219"/>
        <v>5695.2</v>
      </c>
      <c r="F2381" s="1268">
        <f t="shared" si="1220"/>
        <v>6143</v>
      </c>
      <c r="G2381" s="1268">
        <f t="shared" si="1221"/>
        <v>4604</v>
      </c>
      <c r="H2381" s="1268">
        <f t="shared" si="1222"/>
        <v>4771.5</v>
      </c>
      <c r="I2381" s="1268">
        <f t="shared" si="1223"/>
        <v>5087.3</v>
      </c>
      <c r="J2381" s="1268">
        <f t="shared" si="1224"/>
        <v>6029.7</v>
      </c>
      <c r="K2381" s="1268">
        <f t="shared" si="1225"/>
        <v>5747.5000000000009</v>
      </c>
      <c r="L2381" s="1268">
        <f t="shared" si="1226"/>
        <v>5730.7000000000007</v>
      </c>
      <c r="M2381" s="1268">
        <f t="shared" si="1227"/>
        <v>5507</v>
      </c>
      <c r="N2381" s="1268">
        <f t="shared" si="1228"/>
        <v>6365.7</v>
      </c>
      <c r="O2381" s="2672">
        <f t="shared" si="1229"/>
        <v>21983.9</v>
      </c>
      <c r="R2381" s="1198"/>
      <c r="S2381" s="1214" t="s">
        <v>370</v>
      </c>
      <c r="T2381" s="1268">
        <v>3644</v>
      </c>
      <c r="U2381" s="1268">
        <v>678</v>
      </c>
      <c r="V2381" s="1268">
        <v>7</v>
      </c>
      <c r="W2381" s="1268">
        <v>667</v>
      </c>
      <c r="X2381" s="1268">
        <v>0</v>
      </c>
      <c r="Y2381" s="1269">
        <v>4995</v>
      </c>
      <c r="Z2381" s="1268">
        <v>0</v>
      </c>
      <c r="AA2381" s="1270">
        <v>4995</v>
      </c>
      <c r="AC2381" s="1198"/>
      <c r="AD2381" s="1214" t="s">
        <v>370</v>
      </c>
      <c r="AE2381" s="1268">
        <v>4795.7</v>
      </c>
      <c r="AF2381" s="1268">
        <v>216.7</v>
      </c>
      <c r="AG2381" s="1268">
        <v>4.3</v>
      </c>
      <c r="AH2381" s="1268">
        <v>666.7</v>
      </c>
      <c r="AI2381" s="1268">
        <v>0</v>
      </c>
      <c r="AJ2381" s="1269">
        <v>5683.4</v>
      </c>
      <c r="AK2381" s="1268">
        <v>11.8</v>
      </c>
      <c r="AL2381" s="1270">
        <v>5695.2</v>
      </c>
      <c r="AN2381" s="1198"/>
      <c r="AO2381" s="1214" t="s">
        <v>370</v>
      </c>
      <c r="AP2381" s="1268">
        <v>3856.1</v>
      </c>
      <c r="AQ2381" s="1268">
        <v>1615.1</v>
      </c>
      <c r="AR2381" s="1268">
        <v>5.1000000000000005</v>
      </c>
      <c r="AS2381" s="1268">
        <v>666.7</v>
      </c>
      <c r="AT2381" s="1268">
        <v>0</v>
      </c>
      <c r="AU2381" s="1269">
        <v>6143</v>
      </c>
      <c r="AV2381" s="1268">
        <v>0</v>
      </c>
      <c r="AW2381" s="1270">
        <v>6143</v>
      </c>
      <c r="AY2381" s="1198"/>
      <c r="AZ2381" s="1214" t="s">
        <v>370</v>
      </c>
      <c r="BA2381" s="1268">
        <v>3122.8</v>
      </c>
      <c r="BB2381" s="1268">
        <v>814.3</v>
      </c>
      <c r="BC2381" s="1268">
        <v>0.2</v>
      </c>
      <c r="BD2381" s="1268">
        <v>666.7</v>
      </c>
      <c r="BE2381" s="1268">
        <v>0</v>
      </c>
      <c r="BF2381" s="1269">
        <v>4604</v>
      </c>
      <c r="BG2381" s="1268">
        <v>0</v>
      </c>
      <c r="BH2381" s="1270">
        <v>4604</v>
      </c>
      <c r="BJ2381" s="1198"/>
      <c r="BK2381" s="1214" t="s">
        <v>370</v>
      </c>
      <c r="BL2381" s="1268">
        <v>3471.5</v>
      </c>
      <c r="BM2381" s="1268">
        <v>628.59999999999991</v>
      </c>
      <c r="BN2381" s="1268">
        <v>4.7</v>
      </c>
      <c r="BO2381" s="1268">
        <v>666.7</v>
      </c>
      <c r="BP2381" s="1268">
        <v>0</v>
      </c>
      <c r="BQ2381" s="1269">
        <v>4771.5</v>
      </c>
      <c r="BR2381" s="1268">
        <v>0</v>
      </c>
      <c r="BS2381" s="1270">
        <v>4771.5</v>
      </c>
      <c r="BU2381" s="1198"/>
      <c r="BV2381" s="1214" t="s">
        <v>370</v>
      </c>
      <c r="BW2381" s="1268">
        <v>3566.9</v>
      </c>
      <c r="BX2381" s="1268">
        <v>851.59999999999991</v>
      </c>
      <c r="BY2381" s="1268">
        <v>2.0999999999999996</v>
      </c>
      <c r="BZ2381" s="1268">
        <v>666.7</v>
      </c>
      <c r="CA2381" s="1268">
        <v>0</v>
      </c>
      <c r="CB2381" s="1269">
        <v>5087.3</v>
      </c>
      <c r="CC2381" s="1268">
        <v>0</v>
      </c>
      <c r="CD2381" s="1270">
        <v>5087.3</v>
      </c>
      <c r="CF2381" s="1198"/>
      <c r="CG2381" s="1214" t="s">
        <v>370</v>
      </c>
      <c r="CH2381" s="1268">
        <v>4016.1</v>
      </c>
      <c r="CI2381" s="1268">
        <v>1304.3</v>
      </c>
      <c r="CJ2381" s="1268">
        <v>7</v>
      </c>
      <c r="CK2381" s="1268">
        <v>666.7</v>
      </c>
      <c r="CL2381" s="1268">
        <v>0</v>
      </c>
      <c r="CM2381" s="1269">
        <v>5994.1</v>
      </c>
      <c r="CN2381" s="1268">
        <v>35.6</v>
      </c>
      <c r="CO2381" s="1270">
        <v>6029.7</v>
      </c>
      <c r="CQ2381" s="1198"/>
      <c r="CR2381" s="1214" t="s">
        <v>370</v>
      </c>
      <c r="CS2381" s="1268">
        <v>4295.8</v>
      </c>
      <c r="CT2381" s="1268">
        <v>752.90000000000009</v>
      </c>
      <c r="CU2381" s="1268">
        <v>5.4999999999999982</v>
      </c>
      <c r="CV2381" s="1268">
        <v>666.7</v>
      </c>
      <c r="CW2381" s="1268">
        <v>0</v>
      </c>
      <c r="CX2381" s="1269">
        <v>5720.9000000000005</v>
      </c>
      <c r="CY2381" s="1268">
        <v>26.6</v>
      </c>
      <c r="CZ2381" s="1270">
        <v>5747.5000000000009</v>
      </c>
      <c r="DB2381" s="1198"/>
      <c r="DC2381" s="1214" t="s">
        <v>370</v>
      </c>
      <c r="DD2381" s="1268">
        <v>4077</v>
      </c>
      <c r="DE2381" s="1268">
        <v>791.09999999999991</v>
      </c>
      <c r="DF2381" s="1268">
        <v>51.6</v>
      </c>
      <c r="DG2381" s="1268">
        <v>784.4</v>
      </c>
      <c r="DH2381" s="1268">
        <v>0</v>
      </c>
      <c r="DI2381" s="1269">
        <v>5704.1</v>
      </c>
      <c r="DJ2381" s="1268">
        <v>26.6</v>
      </c>
      <c r="DK2381" s="1270">
        <v>5730.7000000000007</v>
      </c>
      <c r="DM2381" s="1198"/>
      <c r="DN2381" s="1214" t="s">
        <v>370</v>
      </c>
      <c r="DO2381" s="1268">
        <v>4122</v>
      </c>
      <c r="DP2381" s="1268">
        <v>690.5</v>
      </c>
      <c r="DQ2381" s="1268">
        <v>14.7</v>
      </c>
      <c r="DR2381" s="1268">
        <v>679.8</v>
      </c>
      <c r="DS2381" s="1268">
        <v>0</v>
      </c>
      <c r="DT2381" s="1269">
        <v>5507</v>
      </c>
      <c r="DU2381" s="1268">
        <v>0</v>
      </c>
      <c r="DV2381" s="1270">
        <v>5507</v>
      </c>
      <c r="DX2381" s="1198"/>
      <c r="DY2381" s="1214" t="s">
        <v>370</v>
      </c>
      <c r="DZ2381" s="1268">
        <v>3745.9</v>
      </c>
      <c r="EA2381" s="1268">
        <v>551.5</v>
      </c>
      <c r="EB2381" s="1268">
        <v>8.6</v>
      </c>
      <c r="EC2381" s="1268">
        <v>2059.6999999999998</v>
      </c>
      <c r="ED2381" s="1268">
        <v>0</v>
      </c>
      <c r="EE2381" s="1269">
        <v>6365.7</v>
      </c>
      <c r="EF2381" s="1268">
        <v>0</v>
      </c>
      <c r="EG2381" s="1270">
        <v>6365.7</v>
      </c>
      <c r="EI2381" s="1198"/>
      <c r="EJ2381" s="1214" t="s">
        <v>370</v>
      </c>
      <c r="EK2381" s="1268">
        <v>19019.599999999999</v>
      </c>
      <c r="EL2381" s="1268">
        <v>961.8</v>
      </c>
      <c r="EM2381" s="1268">
        <v>8.1</v>
      </c>
      <c r="EN2381" s="1268">
        <v>1987.9</v>
      </c>
      <c r="EO2381" s="1268">
        <v>0</v>
      </c>
      <c r="EP2381" s="1269">
        <v>21977.4</v>
      </c>
      <c r="EQ2381" s="1268">
        <v>6.5</v>
      </c>
      <c r="ER2381" s="1270">
        <v>21983.9</v>
      </c>
    </row>
    <row r="2382" spans="2:148" ht="10.35" customHeight="1">
      <c r="B2382" s="1198"/>
      <c r="C2382" s="1214" t="s">
        <v>369</v>
      </c>
      <c r="D2382" s="2671">
        <f t="shared" si="1218"/>
        <v>5874</v>
      </c>
      <c r="E2382" s="1268">
        <f t="shared" si="1219"/>
        <v>6758.9000000000005</v>
      </c>
      <c r="F2382" s="1268">
        <f t="shared" si="1220"/>
        <v>6297.9</v>
      </c>
      <c r="G2382" s="1268">
        <f t="shared" si="1221"/>
        <v>6518.5</v>
      </c>
      <c r="H2382" s="1268">
        <f t="shared" si="1222"/>
        <v>6478.6</v>
      </c>
      <c r="I2382" s="1268">
        <f t="shared" si="1223"/>
        <v>5838.2000000000007</v>
      </c>
      <c r="J2382" s="1268">
        <f t="shared" si="1224"/>
        <v>8854.7000000000007</v>
      </c>
      <c r="K2382" s="1268">
        <f t="shared" si="1225"/>
        <v>7176.4</v>
      </c>
      <c r="L2382" s="1268">
        <f t="shared" si="1226"/>
        <v>6892.9</v>
      </c>
      <c r="M2382" s="1268">
        <f t="shared" si="1227"/>
        <v>6842.3</v>
      </c>
      <c r="N2382" s="1268">
        <f t="shared" si="1228"/>
        <v>6889.4</v>
      </c>
      <c r="O2382" s="2672">
        <f t="shared" si="1229"/>
        <v>10353</v>
      </c>
      <c r="R2382" s="1198"/>
      <c r="S2382" s="1214" t="s">
        <v>369</v>
      </c>
      <c r="T2382" s="1268">
        <v>5872</v>
      </c>
      <c r="U2382" s="1268">
        <v>1</v>
      </c>
      <c r="V2382" s="1268">
        <v>1</v>
      </c>
      <c r="W2382" s="1268">
        <v>0</v>
      </c>
      <c r="X2382" s="1268">
        <v>0</v>
      </c>
      <c r="Y2382" s="1269">
        <v>5874</v>
      </c>
      <c r="Z2382" s="1268">
        <v>0</v>
      </c>
      <c r="AA2382" s="1270">
        <v>5874</v>
      </c>
      <c r="AC2382" s="1198"/>
      <c r="AD2382" s="1214" t="s">
        <v>369</v>
      </c>
      <c r="AE2382" s="1268">
        <v>6746.7</v>
      </c>
      <c r="AF2382" s="1268">
        <v>0.1</v>
      </c>
      <c r="AG2382" s="1268">
        <v>4.3</v>
      </c>
      <c r="AH2382" s="1268">
        <v>0</v>
      </c>
      <c r="AI2382" s="1268">
        <v>0</v>
      </c>
      <c r="AJ2382" s="1269">
        <v>6751.1</v>
      </c>
      <c r="AK2382" s="1268">
        <v>7.8</v>
      </c>
      <c r="AL2382" s="1270">
        <v>6758.9000000000005</v>
      </c>
      <c r="AN2382" s="1198"/>
      <c r="AO2382" s="1214" t="s">
        <v>369</v>
      </c>
      <c r="AP2382" s="1268">
        <v>6244.2</v>
      </c>
      <c r="AQ2382" s="1268">
        <v>52.8</v>
      </c>
      <c r="AR2382" s="1268">
        <v>0.9</v>
      </c>
      <c r="AS2382" s="1268">
        <v>0</v>
      </c>
      <c r="AT2382" s="1268">
        <v>0</v>
      </c>
      <c r="AU2382" s="1269">
        <v>6297.9</v>
      </c>
      <c r="AV2382" s="1268">
        <v>0</v>
      </c>
      <c r="AW2382" s="1270">
        <v>6297.9</v>
      </c>
      <c r="AY2382" s="1198"/>
      <c r="AZ2382" s="1214" t="s">
        <v>369</v>
      </c>
      <c r="BA2382" s="1268">
        <v>6512.3</v>
      </c>
      <c r="BB2382" s="1268">
        <v>1.5</v>
      </c>
      <c r="BC2382" s="1268">
        <v>4.7</v>
      </c>
      <c r="BD2382" s="1268">
        <v>0</v>
      </c>
      <c r="BE2382" s="1268">
        <v>0</v>
      </c>
      <c r="BF2382" s="1269">
        <v>6518.5</v>
      </c>
      <c r="BG2382" s="1268">
        <v>0</v>
      </c>
      <c r="BH2382" s="1270">
        <v>6518.5</v>
      </c>
      <c r="BJ2382" s="1198"/>
      <c r="BK2382" s="1214" t="s">
        <v>369</v>
      </c>
      <c r="BL2382" s="1268">
        <v>6470.1</v>
      </c>
      <c r="BM2382" s="1268">
        <v>4.8000000000000016</v>
      </c>
      <c r="BN2382" s="1268">
        <v>3.7000000000000006</v>
      </c>
      <c r="BO2382" s="1268">
        <v>0</v>
      </c>
      <c r="BP2382" s="1268">
        <v>0</v>
      </c>
      <c r="BQ2382" s="1269">
        <v>6478.6</v>
      </c>
      <c r="BR2382" s="1268">
        <v>0</v>
      </c>
      <c r="BS2382" s="1270">
        <v>6478.6</v>
      </c>
      <c r="BU2382" s="1198"/>
      <c r="BV2382" s="1214" t="s">
        <v>369</v>
      </c>
      <c r="BW2382" s="1268">
        <v>5821.1</v>
      </c>
      <c r="BX2382" s="1268">
        <v>12.100000000000001</v>
      </c>
      <c r="BY2382" s="1268">
        <v>5</v>
      </c>
      <c r="BZ2382" s="1268">
        <v>0</v>
      </c>
      <c r="CA2382" s="1268">
        <v>0</v>
      </c>
      <c r="CB2382" s="1269">
        <v>5838.2000000000007</v>
      </c>
      <c r="CC2382" s="1268">
        <v>0</v>
      </c>
      <c r="CD2382" s="1270">
        <v>5838.2000000000007</v>
      </c>
      <c r="CF2382" s="1198"/>
      <c r="CG2382" s="1214" t="s">
        <v>369</v>
      </c>
      <c r="CH2382" s="1268">
        <v>8827.5</v>
      </c>
      <c r="CI2382" s="1268">
        <v>0.8</v>
      </c>
      <c r="CJ2382" s="1268">
        <v>2.6</v>
      </c>
      <c r="CK2382" s="1268">
        <v>0</v>
      </c>
      <c r="CL2382" s="1268">
        <v>0</v>
      </c>
      <c r="CM2382" s="1269">
        <v>8830.9</v>
      </c>
      <c r="CN2382" s="1268">
        <v>23.8</v>
      </c>
      <c r="CO2382" s="1270">
        <v>8854.7000000000007</v>
      </c>
      <c r="CQ2382" s="1198"/>
      <c r="CR2382" s="1214" t="s">
        <v>369</v>
      </c>
      <c r="CS2382" s="1268">
        <v>7150</v>
      </c>
      <c r="CT2382" s="1268">
        <v>2.4000000000000004</v>
      </c>
      <c r="CU2382" s="1268">
        <v>6.3000000000000007</v>
      </c>
      <c r="CV2382" s="1268">
        <v>0</v>
      </c>
      <c r="CW2382" s="1268">
        <v>0</v>
      </c>
      <c r="CX2382" s="1269">
        <v>7158.7</v>
      </c>
      <c r="CY2382" s="1268">
        <v>17.7</v>
      </c>
      <c r="CZ2382" s="1270">
        <v>7176.4</v>
      </c>
      <c r="DB2382" s="1198"/>
      <c r="DC2382" s="1214" t="s">
        <v>369</v>
      </c>
      <c r="DD2382" s="1268">
        <v>6872.7</v>
      </c>
      <c r="DE2382" s="1268">
        <v>0</v>
      </c>
      <c r="DF2382" s="1268">
        <v>2.5</v>
      </c>
      <c r="DG2382" s="1268">
        <v>0</v>
      </c>
      <c r="DH2382" s="1268">
        <v>0</v>
      </c>
      <c r="DI2382" s="1269">
        <v>6875.2</v>
      </c>
      <c r="DJ2382" s="1268">
        <v>17.7</v>
      </c>
      <c r="DK2382" s="1270">
        <v>6892.9</v>
      </c>
      <c r="DM2382" s="1198"/>
      <c r="DN2382" s="1214" t="s">
        <v>369</v>
      </c>
      <c r="DO2382" s="1268">
        <v>6826.2</v>
      </c>
      <c r="DP2382" s="1268">
        <v>3.2</v>
      </c>
      <c r="DQ2382" s="1268">
        <v>12.9</v>
      </c>
      <c r="DR2382" s="1268">
        <v>0</v>
      </c>
      <c r="DS2382" s="1268">
        <v>0</v>
      </c>
      <c r="DT2382" s="1269">
        <v>6842.3</v>
      </c>
      <c r="DU2382" s="1268">
        <v>0</v>
      </c>
      <c r="DV2382" s="1270">
        <v>6842.3</v>
      </c>
      <c r="DX2382" s="1198"/>
      <c r="DY2382" s="1214" t="s">
        <v>369</v>
      </c>
      <c r="DZ2382" s="1268">
        <v>6885.4</v>
      </c>
      <c r="EA2382" s="1268">
        <v>0.8</v>
      </c>
      <c r="EB2382" s="1268">
        <v>3.2</v>
      </c>
      <c r="EC2382" s="1268">
        <v>0</v>
      </c>
      <c r="ED2382" s="1268">
        <v>0</v>
      </c>
      <c r="EE2382" s="1269">
        <v>6889.4</v>
      </c>
      <c r="EF2382" s="1268">
        <v>0</v>
      </c>
      <c r="EG2382" s="1270">
        <v>6889.4</v>
      </c>
      <c r="EI2382" s="1198"/>
      <c r="EJ2382" s="1214" t="s">
        <v>369</v>
      </c>
      <c r="EK2382" s="1268">
        <v>10337.1</v>
      </c>
      <c r="EL2382" s="1268">
        <v>2.9</v>
      </c>
      <c r="EM2382" s="1268">
        <v>8.6999999999999993</v>
      </c>
      <c r="EN2382" s="1268">
        <v>0</v>
      </c>
      <c r="EO2382" s="1268">
        <v>0</v>
      </c>
      <c r="EP2382" s="1269">
        <v>10348.700000000001</v>
      </c>
      <c r="EQ2382" s="1268">
        <v>4.3</v>
      </c>
      <c r="ER2382" s="1270">
        <v>10353</v>
      </c>
    </row>
    <row r="2383" spans="2:148" ht="10.35" customHeight="1">
      <c r="B2383" s="1198"/>
      <c r="C2383" s="1214" t="s">
        <v>368</v>
      </c>
      <c r="D2383" s="2671">
        <f t="shared" si="1218"/>
        <v>105</v>
      </c>
      <c r="E2383" s="1268">
        <f t="shared" si="1219"/>
        <v>941.29999999999961</v>
      </c>
      <c r="F2383" s="1268">
        <f t="shared" si="1220"/>
        <v>342.90000000000049</v>
      </c>
      <c r="G2383" s="1268">
        <f t="shared" si="1221"/>
        <v>251.30000000000015</v>
      </c>
      <c r="H2383" s="1268">
        <f t="shared" si="1222"/>
        <v>449.00000000000091</v>
      </c>
      <c r="I2383" s="1268">
        <f t="shared" si="1223"/>
        <v>728.39999999999986</v>
      </c>
      <c r="J2383" s="1268">
        <f t="shared" si="1224"/>
        <v>203.2</v>
      </c>
      <c r="K2383" s="1268">
        <f t="shared" si="1225"/>
        <v>389.29999999999995</v>
      </c>
      <c r="L2383" s="1268">
        <f t="shared" si="1226"/>
        <v>595.19999999999982</v>
      </c>
      <c r="M2383" s="1268">
        <f t="shared" si="1227"/>
        <v>327.3</v>
      </c>
      <c r="N2383" s="1268">
        <f t="shared" si="1228"/>
        <v>586.9</v>
      </c>
      <c r="O2383" s="2672">
        <f t="shared" si="1229"/>
        <v>694.1</v>
      </c>
      <c r="R2383" s="1198"/>
      <c r="S2383" s="1214" t="s">
        <v>368</v>
      </c>
      <c r="T2383" s="1268">
        <v>40</v>
      </c>
      <c r="U2383" s="1268">
        <v>65</v>
      </c>
      <c r="V2383" s="1268">
        <v>0</v>
      </c>
      <c r="W2383" s="1268">
        <v>0</v>
      </c>
      <c r="X2383" s="1268">
        <v>0</v>
      </c>
      <c r="Y2383" s="1269">
        <v>105</v>
      </c>
      <c r="Z2383" s="1268">
        <v>0</v>
      </c>
      <c r="AA2383" s="1270">
        <v>105</v>
      </c>
      <c r="AC2383" s="1198"/>
      <c r="AD2383" s="1214" t="s">
        <v>368</v>
      </c>
      <c r="AE2383" s="1268">
        <v>190.29999999999964</v>
      </c>
      <c r="AF2383" s="1268">
        <v>38.799999999999997</v>
      </c>
      <c r="AG2383" s="1268">
        <v>0.8</v>
      </c>
      <c r="AH2383" s="1268">
        <v>0</v>
      </c>
      <c r="AI2383" s="1268">
        <v>0</v>
      </c>
      <c r="AJ2383" s="1269">
        <v>229.89999999999964</v>
      </c>
      <c r="AK2383" s="1268">
        <v>711.4</v>
      </c>
      <c r="AL2383" s="1270">
        <v>941.29999999999961</v>
      </c>
      <c r="AN2383" s="1198"/>
      <c r="AO2383" s="1214" t="s">
        <v>368</v>
      </c>
      <c r="AP2383" s="1268">
        <v>325.80000000000047</v>
      </c>
      <c r="AQ2383" s="1268">
        <v>17.000000000000004</v>
      </c>
      <c r="AR2383" s="1268">
        <v>0</v>
      </c>
      <c r="AS2383" s="1268">
        <v>0</v>
      </c>
      <c r="AT2383" s="1268">
        <v>0</v>
      </c>
      <c r="AU2383" s="1269">
        <v>342.80000000000047</v>
      </c>
      <c r="AV2383" s="1268">
        <v>0.1</v>
      </c>
      <c r="AW2383" s="1270">
        <v>342.90000000000049</v>
      </c>
      <c r="AY2383" s="1198"/>
      <c r="AZ2383" s="1214" t="s">
        <v>368</v>
      </c>
      <c r="BA2383" s="1268">
        <v>235.50000000000017</v>
      </c>
      <c r="BB2383" s="1268">
        <v>15.5</v>
      </c>
      <c r="BC2383" s="1268">
        <v>0.19999999999999996</v>
      </c>
      <c r="BD2383" s="1268">
        <v>0</v>
      </c>
      <c r="BE2383" s="1268">
        <v>0</v>
      </c>
      <c r="BF2383" s="1269">
        <v>251.20000000000016</v>
      </c>
      <c r="BG2383" s="1268">
        <v>0.1</v>
      </c>
      <c r="BH2383" s="1270">
        <v>251.30000000000015</v>
      </c>
      <c r="BJ2383" s="1198"/>
      <c r="BK2383" s="1214" t="s">
        <v>368</v>
      </c>
      <c r="BL2383" s="1268">
        <v>417.80000000000092</v>
      </c>
      <c r="BM2383" s="1268">
        <v>31.099999999999994</v>
      </c>
      <c r="BN2383" s="1268">
        <v>0</v>
      </c>
      <c r="BO2383" s="1268">
        <v>0</v>
      </c>
      <c r="BP2383" s="1268">
        <v>0</v>
      </c>
      <c r="BQ2383" s="1269">
        <v>448.90000000000089</v>
      </c>
      <c r="BR2383" s="1268">
        <v>0.1</v>
      </c>
      <c r="BS2383" s="1270">
        <v>449.00000000000091</v>
      </c>
      <c r="BU2383" s="1198"/>
      <c r="BV2383" s="1214" t="s">
        <v>368</v>
      </c>
      <c r="BW2383" s="1268">
        <v>638.59999999999991</v>
      </c>
      <c r="BX2383" s="1268">
        <v>88.9</v>
      </c>
      <c r="BY2383" s="1268">
        <v>0.9</v>
      </c>
      <c r="BZ2383" s="1268">
        <v>0</v>
      </c>
      <c r="CA2383" s="1268">
        <v>0</v>
      </c>
      <c r="CB2383" s="1269">
        <v>728.39999999999986</v>
      </c>
      <c r="CC2383" s="1268">
        <v>0</v>
      </c>
      <c r="CD2383" s="1270">
        <v>728.39999999999986</v>
      </c>
      <c r="CF2383" s="1198"/>
      <c r="CG2383" s="1214" t="s">
        <v>368</v>
      </c>
      <c r="CH2383" s="1268">
        <v>195.9</v>
      </c>
      <c r="CI2383" s="1268">
        <v>7.3</v>
      </c>
      <c r="CJ2383" s="1268">
        <v>0</v>
      </c>
      <c r="CK2383" s="1268">
        <v>0</v>
      </c>
      <c r="CL2383" s="1268">
        <v>0</v>
      </c>
      <c r="CM2383" s="1269">
        <v>203.2</v>
      </c>
      <c r="CN2383" s="1268">
        <v>0</v>
      </c>
      <c r="CO2383" s="1270">
        <v>203.2</v>
      </c>
      <c r="CQ2383" s="1198"/>
      <c r="CR2383" s="1214" t="s">
        <v>368</v>
      </c>
      <c r="CS2383" s="1268">
        <v>389.29999999999995</v>
      </c>
      <c r="CT2383" s="1268">
        <v>0</v>
      </c>
      <c r="CU2383" s="1268">
        <v>0</v>
      </c>
      <c r="CV2383" s="1268">
        <v>0</v>
      </c>
      <c r="CW2383" s="1268">
        <v>0</v>
      </c>
      <c r="CX2383" s="1269">
        <v>389.29999999999995</v>
      </c>
      <c r="CY2383" s="1268">
        <v>0</v>
      </c>
      <c r="CZ2383" s="1270">
        <v>389.29999999999995</v>
      </c>
      <c r="DB2383" s="1198"/>
      <c r="DC2383" s="1214" t="s">
        <v>368</v>
      </c>
      <c r="DD2383" s="1268">
        <v>548.39999999999986</v>
      </c>
      <c r="DE2383" s="1268">
        <v>46.800000000000004</v>
      </c>
      <c r="DF2383" s="1268">
        <v>0</v>
      </c>
      <c r="DG2383" s="1268">
        <v>0</v>
      </c>
      <c r="DH2383" s="1268">
        <v>0</v>
      </c>
      <c r="DI2383" s="1269">
        <v>595.19999999999982</v>
      </c>
      <c r="DJ2383" s="1268">
        <v>0</v>
      </c>
      <c r="DK2383" s="1270">
        <v>595.19999999999982</v>
      </c>
      <c r="DM2383" s="1198"/>
      <c r="DN2383" s="1214" t="s">
        <v>368</v>
      </c>
      <c r="DO2383" s="1268">
        <v>302</v>
      </c>
      <c r="DP2383" s="1268">
        <v>25.3</v>
      </c>
      <c r="DQ2383" s="1268">
        <v>0</v>
      </c>
      <c r="DR2383" s="1268">
        <v>0</v>
      </c>
      <c r="DS2383" s="1268">
        <v>0</v>
      </c>
      <c r="DT2383" s="1269">
        <v>327.3</v>
      </c>
      <c r="DU2383" s="1268">
        <v>0</v>
      </c>
      <c r="DV2383" s="1270">
        <v>327.3</v>
      </c>
      <c r="DX2383" s="1198"/>
      <c r="DY2383" s="1214" t="s">
        <v>368</v>
      </c>
      <c r="DZ2383" s="1268">
        <v>494.2</v>
      </c>
      <c r="EA2383" s="1268">
        <v>91.3</v>
      </c>
      <c r="EB2383" s="1268">
        <v>1.4</v>
      </c>
      <c r="EC2383" s="1268">
        <v>0</v>
      </c>
      <c r="ED2383" s="1268">
        <v>0</v>
      </c>
      <c r="EE2383" s="1269">
        <v>586.9</v>
      </c>
      <c r="EF2383" s="1268">
        <v>0</v>
      </c>
      <c r="EG2383" s="1270">
        <v>586.9</v>
      </c>
      <c r="EI2383" s="1198"/>
      <c r="EJ2383" s="1214" t="s">
        <v>368</v>
      </c>
      <c r="EK2383" s="1268">
        <v>684.6</v>
      </c>
      <c r="EL2383" s="1268">
        <v>9.5</v>
      </c>
      <c r="EM2383" s="1268">
        <v>0</v>
      </c>
      <c r="EN2383" s="1268">
        <v>0</v>
      </c>
      <c r="EO2383" s="1268">
        <v>0</v>
      </c>
      <c r="EP2383" s="1269">
        <v>694.1</v>
      </c>
      <c r="EQ2383" s="1268">
        <v>0</v>
      </c>
      <c r="ER2383" s="1270">
        <v>694.1</v>
      </c>
    </row>
    <row r="2384" spans="2:148" ht="10.35" customHeight="1">
      <c r="B2384" s="1198"/>
      <c r="C2384" s="1214" t="s">
        <v>367</v>
      </c>
      <c r="D2384" s="2671">
        <f t="shared" si="1218"/>
        <v>240</v>
      </c>
      <c r="E2384" s="1268">
        <f t="shared" si="1219"/>
        <v>129.5</v>
      </c>
      <c r="F2384" s="1268">
        <f t="shared" si="1220"/>
        <v>94.5</v>
      </c>
      <c r="G2384" s="1268">
        <f t="shared" si="1221"/>
        <v>60.6</v>
      </c>
      <c r="H2384" s="1268">
        <f t="shared" si="1222"/>
        <v>279.79999999999995</v>
      </c>
      <c r="I2384" s="1268">
        <f t="shared" si="1223"/>
        <v>123.3</v>
      </c>
      <c r="J2384" s="1268">
        <f t="shared" si="1224"/>
        <v>176.3</v>
      </c>
      <c r="K2384" s="1268">
        <f t="shared" si="1225"/>
        <v>226.6</v>
      </c>
      <c r="L2384" s="1268">
        <f t="shared" si="1226"/>
        <v>177.3</v>
      </c>
      <c r="M2384" s="1268">
        <f t="shared" si="1227"/>
        <v>97</v>
      </c>
      <c r="N2384" s="1268">
        <f t="shared" si="1228"/>
        <v>264.5</v>
      </c>
      <c r="O2384" s="2672">
        <f t="shared" si="1229"/>
        <v>510.3</v>
      </c>
      <c r="R2384" s="1198"/>
      <c r="S2384" s="1214" t="s">
        <v>367</v>
      </c>
      <c r="T2384" s="1268">
        <v>198</v>
      </c>
      <c r="U2384" s="1268">
        <v>9</v>
      </c>
      <c r="V2384" s="1268">
        <v>33</v>
      </c>
      <c r="W2384" s="1268">
        <v>0</v>
      </c>
      <c r="X2384" s="1268">
        <v>0</v>
      </c>
      <c r="Y2384" s="1269">
        <v>240</v>
      </c>
      <c r="Z2384" s="1268">
        <v>0</v>
      </c>
      <c r="AA2384" s="1270">
        <v>240</v>
      </c>
      <c r="AC2384" s="1198"/>
      <c r="AD2384" s="1214" t="s">
        <v>367</v>
      </c>
      <c r="AE2384" s="1268">
        <v>120.4</v>
      </c>
      <c r="AF2384" s="1268">
        <v>0</v>
      </c>
      <c r="AG2384" s="1268">
        <v>9.1</v>
      </c>
      <c r="AH2384" s="1268">
        <v>0</v>
      </c>
      <c r="AI2384" s="1268">
        <v>0</v>
      </c>
      <c r="AJ2384" s="1269">
        <v>129.5</v>
      </c>
      <c r="AK2384" s="1268">
        <v>0</v>
      </c>
      <c r="AL2384" s="1270">
        <v>129.5</v>
      </c>
      <c r="AN2384" s="1198"/>
      <c r="AO2384" s="1214" t="s">
        <v>367</v>
      </c>
      <c r="AP2384" s="1268">
        <v>68.8</v>
      </c>
      <c r="AQ2384" s="1268">
        <v>0.3</v>
      </c>
      <c r="AR2384" s="1268">
        <v>25.400000000000002</v>
      </c>
      <c r="AS2384" s="1268">
        <v>0</v>
      </c>
      <c r="AT2384" s="1268">
        <v>0</v>
      </c>
      <c r="AU2384" s="1269">
        <v>94.5</v>
      </c>
      <c r="AV2384" s="1268">
        <v>0</v>
      </c>
      <c r="AW2384" s="1270">
        <v>94.5</v>
      </c>
      <c r="AY2384" s="1198"/>
      <c r="AZ2384" s="1214" t="s">
        <v>367</v>
      </c>
      <c r="BA2384" s="1268">
        <v>59</v>
      </c>
      <c r="BB2384" s="1268">
        <v>0</v>
      </c>
      <c r="BC2384" s="1268">
        <v>1.5</v>
      </c>
      <c r="BD2384" s="1268">
        <v>0.1</v>
      </c>
      <c r="BE2384" s="1268">
        <v>0</v>
      </c>
      <c r="BF2384" s="1269">
        <v>60.6</v>
      </c>
      <c r="BG2384" s="1268">
        <v>0</v>
      </c>
      <c r="BH2384" s="1270">
        <v>60.6</v>
      </c>
      <c r="BJ2384" s="1198"/>
      <c r="BK2384" s="1214" t="s">
        <v>367</v>
      </c>
      <c r="BL2384" s="1268">
        <v>264.7</v>
      </c>
      <c r="BM2384" s="1268">
        <v>5.2</v>
      </c>
      <c r="BN2384" s="1268">
        <v>9.8999999999999968</v>
      </c>
      <c r="BO2384" s="1268">
        <v>0</v>
      </c>
      <c r="BP2384" s="1268">
        <v>0</v>
      </c>
      <c r="BQ2384" s="1269">
        <v>279.79999999999995</v>
      </c>
      <c r="BR2384" s="1268">
        <v>0</v>
      </c>
      <c r="BS2384" s="1270">
        <v>279.79999999999995</v>
      </c>
      <c r="BU2384" s="1198"/>
      <c r="BV2384" s="1214" t="s">
        <v>367</v>
      </c>
      <c r="BW2384" s="1268">
        <v>99.5</v>
      </c>
      <c r="BX2384" s="1268">
        <v>4.8</v>
      </c>
      <c r="BY2384" s="1268">
        <v>19</v>
      </c>
      <c r="BZ2384" s="1268">
        <v>0</v>
      </c>
      <c r="CA2384" s="1268">
        <v>0</v>
      </c>
      <c r="CB2384" s="1269">
        <v>123.3</v>
      </c>
      <c r="CC2384" s="1268">
        <v>0</v>
      </c>
      <c r="CD2384" s="1270">
        <v>123.3</v>
      </c>
      <c r="CF2384" s="1198"/>
      <c r="CG2384" s="1214" t="s">
        <v>367</v>
      </c>
      <c r="CH2384" s="1268">
        <v>126</v>
      </c>
      <c r="CI2384" s="1268">
        <v>30.3</v>
      </c>
      <c r="CJ2384" s="1268">
        <v>20</v>
      </c>
      <c r="CK2384" s="1268">
        <v>0</v>
      </c>
      <c r="CL2384" s="1268">
        <v>0</v>
      </c>
      <c r="CM2384" s="1269">
        <v>176.3</v>
      </c>
      <c r="CN2384" s="1268">
        <v>0</v>
      </c>
      <c r="CO2384" s="1270">
        <v>176.3</v>
      </c>
      <c r="CQ2384" s="1198"/>
      <c r="CR2384" s="1214" t="s">
        <v>367</v>
      </c>
      <c r="CS2384" s="1268">
        <v>136</v>
      </c>
      <c r="CT2384" s="1268">
        <v>80.599999999999994</v>
      </c>
      <c r="CU2384" s="1268">
        <v>10</v>
      </c>
      <c r="CV2384" s="1268">
        <v>0</v>
      </c>
      <c r="CW2384" s="1268">
        <v>0</v>
      </c>
      <c r="CX2384" s="1269">
        <v>226.6</v>
      </c>
      <c r="CY2384" s="1268">
        <v>0</v>
      </c>
      <c r="CZ2384" s="1270">
        <v>226.6</v>
      </c>
      <c r="DB2384" s="1198"/>
      <c r="DC2384" s="1214" t="s">
        <v>367</v>
      </c>
      <c r="DD2384" s="1268">
        <v>50.2</v>
      </c>
      <c r="DE2384" s="1268">
        <v>104.8</v>
      </c>
      <c r="DF2384" s="1268">
        <v>22.3</v>
      </c>
      <c r="DG2384" s="1268">
        <v>0</v>
      </c>
      <c r="DH2384" s="1268">
        <v>0</v>
      </c>
      <c r="DI2384" s="1269">
        <v>177.3</v>
      </c>
      <c r="DJ2384" s="1268">
        <v>0</v>
      </c>
      <c r="DK2384" s="1270">
        <v>177.3</v>
      </c>
      <c r="DM2384" s="1198"/>
      <c r="DN2384" s="1214" t="s">
        <v>367</v>
      </c>
      <c r="DO2384" s="1268">
        <v>88.3</v>
      </c>
      <c r="DP2384" s="1268">
        <v>3.6</v>
      </c>
      <c r="DQ2384" s="1268">
        <v>5.0999999999999996</v>
      </c>
      <c r="DR2384" s="1268">
        <v>0</v>
      </c>
      <c r="DS2384" s="1268">
        <v>0</v>
      </c>
      <c r="DT2384" s="1269">
        <v>97</v>
      </c>
      <c r="DU2384" s="1268">
        <v>0</v>
      </c>
      <c r="DV2384" s="1270">
        <v>97</v>
      </c>
      <c r="DX2384" s="1198"/>
      <c r="DY2384" s="1214" t="s">
        <v>367</v>
      </c>
      <c r="DZ2384" s="1268">
        <v>203.7</v>
      </c>
      <c r="EA2384" s="1268">
        <v>26</v>
      </c>
      <c r="EB2384" s="1268">
        <v>34.799999999999997</v>
      </c>
      <c r="EC2384" s="1268">
        <v>0</v>
      </c>
      <c r="ED2384" s="1268">
        <v>0</v>
      </c>
      <c r="EE2384" s="1269">
        <v>264.5</v>
      </c>
      <c r="EF2384" s="1268">
        <v>0</v>
      </c>
      <c r="EG2384" s="1270">
        <v>264.5</v>
      </c>
      <c r="EI2384" s="1198"/>
      <c r="EJ2384" s="1214" t="s">
        <v>367</v>
      </c>
      <c r="EK2384" s="1268">
        <v>291.89999999999998</v>
      </c>
      <c r="EL2384" s="1268">
        <v>203.3</v>
      </c>
      <c r="EM2384" s="1268">
        <v>15.1</v>
      </c>
      <c r="EN2384" s="1268">
        <v>0</v>
      </c>
      <c r="EO2384" s="1268">
        <v>0</v>
      </c>
      <c r="EP2384" s="1269">
        <v>510.3</v>
      </c>
      <c r="EQ2384" s="1268">
        <v>0</v>
      </c>
      <c r="ER2384" s="1270">
        <v>510.3</v>
      </c>
    </row>
    <row r="2385" spans="2:148" ht="10.35" customHeight="1">
      <c r="B2385" s="1198"/>
      <c r="C2385" s="1214" t="s">
        <v>366</v>
      </c>
      <c r="D2385" s="2673">
        <f t="shared" si="1218"/>
        <v>0</v>
      </c>
      <c r="E2385" s="1269">
        <f t="shared" si="1219"/>
        <v>3.9</v>
      </c>
      <c r="F2385" s="1269">
        <f t="shared" si="1220"/>
        <v>3.2</v>
      </c>
      <c r="G2385" s="1269">
        <f t="shared" si="1221"/>
        <v>0</v>
      </c>
      <c r="H2385" s="1269">
        <f t="shared" si="1222"/>
        <v>0</v>
      </c>
      <c r="I2385" s="1269">
        <f t="shared" si="1223"/>
        <v>9.1999999999999993</v>
      </c>
      <c r="J2385" s="1269">
        <f t="shared" si="1224"/>
        <v>2.8</v>
      </c>
      <c r="K2385" s="1269">
        <f t="shared" si="1225"/>
        <v>0</v>
      </c>
      <c r="L2385" s="1269">
        <f t="shared" si="1226"/>
        <v>0</v>
      </c>
      <c r="M2385" s="1269">
        <f t="shared" si="1227"/>
        <v>0</v>
      </c>
      <c r="N2385" s="1269">
        <f t="shared" si="1228"/>
        <v>0</v>
      </c>
      <c r="O2385" s="2674">
        <f t="shared" si="1229"/>
        <v>2.9</v>
      </c>
      <c r="R2385" s="1198"/>
      <c r="S2385" s="1214" t="s">
        <v>366</v>
      </c>
      <c r="T2385" s="1269">
        <v>0</v>
      </c>
      <c r="U2385" s="1269">
        <v>0</v>
      </c>
      <c r="V2385" s="1269">
        <v>0</v>
      </c>
      <c r="W2385" s="1269">
        <v>0</v>
      </c>
      <c r="X2385" s="1269">
        <v>0</v>
      </c>
      <c r="Y2385" s="1269">
        <v>0</v>
      </c>
      <c r="Z2385" s="1269">
        <v>0</v>
      </c>
      <c r="AA2385" s="1270">
        <v>0</v>
      </c>
      <c r="AC2385" s="1198"/>
      <c r="AD2385" s="1214" t="s">
        <v>366</v>
      </c>
      <c r="AE2385" s="1269">
        <v>3.9</v>
      </c>
      <c r="AF2385" s="1269">
        <v>0</v>
      </c>
      <c r="AG2385" s="1269">
        <v>0</v>
      </c>
      <c r="AH2385" s="1269">
        <v>0</v>
      </c>
      <c r="AI2385" s="1269">
        <v>0</v>
      </c>
      <c r="AJ2385" s="1269">
        <v>3.9</v>
      </c>
      <c r="AK2385" s="1269">
        <v>0</v>
      </c>
      <c r="AL2385" s="1270">
        <v>3.9</v>
      </c>
      <c r="AN2385" s="1198"/>
      <c r="AO2385" s="1214" t="s">
        <v>366</v>
      </c>
      <c r="AP2385" s="1269">
        <v>3.2</v>
      </c>
      <c r="AQ2385" s="1269">
        <v>0</v>
      </c>
      <c r="AR2385" s="1269">
        <v>0</v>
      </c>
      <c r="AS2385" s="1269">
        <v>0</v>
      </c>
      <c r="AT2385" s="1269">
        <v>0</v>
      </c>
      <c r="AU2385" s="1269">
        <v>3.2</v>
      </c>
      <c r="AV2385" s="1269">
        <v>0</v>
      </c>
      <c r="AW2385" s="1270">
        <v>3.2</v>
      </c>
      <c r="AY2385" s="1198"/>
      <c r="AZ2385" s="1214" t="s">
        <v>366</v>
      </c>
      <c r="BA2385" s="1269">
        <v>0</v>
      </c>
      <c r="BB2385" s="1269">
        <v>0</v>
      </c>
      <c r="BC2385" s="1269">
        <v>0</v>
      </c>
      <c r="BD2385" s="1269">
        <v>0</v>
      </c>
      <c r="BE2385" s="1269">
        <v>0</v>
      </c>
      <c r="BF2385" s="1269">
        <v>0</v>
      </c>
      <c r="BG2385" s="1269">
        <v>0</v>
      </c>
      <c r="BH2385" s="1270">
        <v>0</v>
      </c>
      <c r="BJ2385" s="1198"/>
      <c r="BK2385" s="1214" t="s">
        <v>366</v>
      </c>
      <c r="BL2385" s="1269">
        <v>0</v>
      </c>
      <c r="BM2385" s="1269">
        <v>0</v>
      </c>
      <c r="BN2385" s="1269">
        <v>0</v>
      </c>
      <c r="BO2385" s="1269">
        <v>0</v>
      </c>
      <c r="BP2385" s="1269">
        <v>0</v>
      </c>
      <c r="BQ2385" s="1269">
        <v>0</v>
      </c>
      <c r="BR2385" s="1269">
        <v>0</v>
      </c>
      <c r="BS2385" s="1270">
        <v>0</v>
      </c>
      <c r="BU2385" s="1198"/>
      <c r="BV2385" s="1214" t="s">
        <v>366</v>
      </c>
      <c r="BW2385" s="1269">
        <v>9.1999999999999993</v>
      </c>
      <c r="BX2385" s="1269">
        <v>0</v>
      </c>
      <c r="BY2385" s="1269">
        <v>0</v>
      </c>
      <c r="BZ2385" s="1269">
        <v>0</v>
      </c>
      <c r="CA2385" s="1269">
        <v>0</v>
      </c>
      <c r="CB2385" s="1269">
        <v>9.1999999999999993</v>
      </c>
      <c r="CC2385" s="1269">
        <v>0</v>
      </c>
      <c r="CD2385" s="1270">
        <v>9.1999999999999993</v>
      </c>
      <c r="CF2385" s="1198"/>
      <c r="CG2385" s="1214" t="s">
        <v>366</v>
      </c>
      <c r="CH2385" s="1269">
        <v>2.8</v>
      </c>
      <c r="CI2385" s="1269">
        <v>0</v>
      </c>
      <c r="CJ2385" s="1269">
        <v>0</v>
      </c>
      <c r="CK2385" s="1269">
        <v>0</v>
      </c>
      <c r="CL2385" s="1269">
        <v>0</v>
      </c>
      <c r="CM2385" s="1269">
        <v>2.8</v>
      </c>
      <c r="CN2385" s="1269">
        <v>0</v>
      </c>
      <c r="CO2385" s="1270">
        <v>2.8</v>
      </c>
      <c r="CQ2385" s="1198"/>
      <c r="CR2385" s="1214" t="s">
        <v>366</v>
      </c>
      <c r="CS2385" s="1269">
        <v>0</v>
      </c>
      <c r="CT2385" s="1269">
        <v>0</v>
      </c>
      <c r="CU2385" s="1269">
        <v>0</v>
      </c>
      <c r="CV2385" s="1269">
        <v>0</v>
      </c>
      <c r="CW2385" s="1269">
        <v>0</v>
      </c>
      <c r="CX2385" s="1269">
        <v>0</v>
      </c>
      <c r="CY2385" s="1269">
        <v>0</v>
      </c>
      <c r="CZ2385" s="1270">
        <v>0</v>
      </c>
      <c r="DB2385" s="1198"/>
      <c r="DC2385" s="1214" t="s">
        <v>366</v>
      </c>
      <c r="DD2385" s="1269">
        <v>0</v>
      </c>
      <c r="DE2385" s="1269">
        <v>0</v>
      </c>
      <c r="DF2385" s="1269">
        <v>0</v>
      </c>
      <c r="DG2385" s="1269">
        <v>0</v>
      </c>
      <c r="DH2385" s="1269">
        <v>0</v>
      </c>
      <c r="DI2385" s="1269">
        <v>0</v>
      </c>
      <c r="DJ2385" s="1269">
        <v>0</v>
      </c>
      <c r="DK2385" s="1270">
        <v>0</v>
      </c>
      <c r="DM2385" s="1198"/>
      <c r="DN2385" s="1214" t="s">
        <v>366</v>
      </c>
      <c r="DO2385" s="1269">
        <v>0</v>
      </c>
      <c r="DP2385" s="1269">
        <v>0</v>
      </c>
      <c r="DQ2385" s="1269">
        <v>0</v>
      </c>
      <c r="DR2385" s="1269">
        <v>0</v>
      </c>
      <c r="DS2385" s="1269">
        <v>0</v>
      </c>
      <c r="DT2385" s="1269">
        <v>0</v>
      </c>
      <c r="DU2385" s="1269">
        <v>0</v>
      </c>
      <c r="DV2385" s="1270">
        <v>0</v>
      </c>
      <c r="DX2385" s="1198"/>
      <c r="DY2385" s="1214" t="s">
        <v>366</v>
      </c>
      <c r="DZ2385" s="1269">
        <v>0</v>
      </c>
      <c r="EA2385" s="1269">
        <v>0</v>
      </c>
      <c r="EB2385" s="1269">
        <v>0</v>
      </c>
      <c r="EC2385" s="1269">
        <v>0</v>
      </c>
      <c r="ED2385" s="1269">
        <v>0</v>
      </c>
      <c r="EE2385" s="1269">
        <v>0</v>
      </c>
      <c r="EF2385" s="1269">
        <v>0</v>
      </c>
      <c r="EG2385" s="1270">
        <v>0</v>
      </c>
      <c r="EI2385" s="1198"/>
      <c r="EJ2385" s="1214" t="s">
        <v>366</v>
      </c>
      <c r="EK2385" s="1269">
        <v>2.9</v>
      </c>
      <c r="EL2385" s="1269">
        <v>0</v>
      </c>
      <c r="EM2385" s="1269">
        <v>0</v>
      </c>
      <c r="EN2385" s="1269">
        <v>0</v>
      </c>
      <c r="EO2385" s="1269">
        <v>0</v>
      </c>
      <c r="EP2385" s="1269">
        <v>2.9</v>
      </c>
      <c r="EQ2385" s="1269">
        <v>0</v>
      </c>
      <c r="ER2385" s="1270">
        <v>2.9</v>
      </c>
    </row>
    <row r="2386" spans="2:148" ht="10.35" customHeight="1">
      <c r="B2386" s="1213"/>
      <c r="C2386" s="1214" t="s">
        <v>606</v>
      </c>
      <c r="D2386" s="2673">
        <f t="shared" si="1218"/>
        <v>2076</v>
      </c>
      <c r="E2386" s="1269">
        <f t="shared" si="1219"/>
        <v>2285.1000000000004</v>
      </c>
      <c r="F2386" s="1269">
        <f t="shared" si="1220"/>
        <v>1931.5999999999995</v>
      </c>
      <c r="G2386" s="1269">
        <f t="shared" si="1221"/>
        <v>3610.2999999999993</v>
      </c>
      <c r="H2386" s="1269">
        <f t="shared" si="1222"/>
        <v>4323.4999999999991</v>
      </c>
      <c r="I2386" s="1269">
        <f t="shared" si="1223"/>
        <v>2988.6000000000004</v>
      </c>
      <c r="J2386" s="1269">
        <f t="shared" si="1224"/>
        <v>4409.7</v>
      </c>
      <c r="K2386" s="1269">
        <f t="shared" si="1225"/>
        <v>7152.5</v>
      </c>
      <c r="L2386" s="1269">
        <f t="shared" si="1226"/>
        <v>4815.0000000000009</v>
      </c>
      <c r="M2386" s="1269">
        <f t="shared" si="1227"/>
        <v>4346.6000000000004</v>
      </c>
      <c r="N2386" s="1269">
        <f t="shared" si="1228"/>
        <v>3559.7</v>
      </c>
      <c r="O2386" s="2674">
        <f t="shared" si="1229"/>
        <v>5142.3999999999996</v>
      </c>
      <c r="R2386" s="1213"/>
      <c r="S2386" s="1214" t="s">
        <v>606</v>
      </c>
      <c r="T2386" s="1269">
        <v>0</v>
      </c>
      <c r="U2386" s="1269">
        <v>0</v>
      </c>
      <c r="V2386" s="1269">
        <v>0</v>
      </c>
      <c r="W2386" s="1269">
        <v>0</v>
      </c>
      <c r="X2386" s="1269">
        <v>0</v>
      </c>
      <c r="Y2386" s="1269">
        <v>0</v>
      </c>
      <c r="Z2386" s="1269">
        <v>2076</v>
      </c>
      <c r="AA2386" s="1270">
        <v>2076</v>
      </c>
      <c r="AC2386" s="1213"/>
      <c r="AD2386" s="1214" t="s">
        <v>606</v>
      </c>
      <c r="AE2386" s="1269">
        <v>0</v>
      </c>
      <c r="AF2386" s="1269">
        <v>0</v>
      </c>
      <c r="AG2386" s="1269">
        <v>0</v>
      </c>
      <c r="AH2386" s="1269">
        <v>0</v>
      </c>
      <c r="AI2386" s="1269">
        <v>0</v>
      </c>
      <c r="AJ2386" s="1269">
        <v>0</v>
      </c>
      <c r="AK2386" s="1269">
        <v>2285.1000000000004</v>
      </c>
      <c r="AL2386" s="1270">
        <v>2285.1000000000004</v>
      </c>
      <c r="AN2386" s="1213"/>
      <c r="AO2386" s="1214" t="s">
        <v>606</v>
      </c>
      <c r="AP2386" s="1269">
        <v>0</v>
      </c>
      <c r="AQ2386" s="1269">
        <v>0</v>
      </c>
      <c r="AR2386" s="1269">
        <v>0</v>
      </c>
      <c r="AS2386" s="1269">
        <v>0</v>
      </c>
      <c r="AT2386" s="1269">
        <v>0</v>
      </c>
      <c r="AU2386" s="1269">
        <v>0</v>
      </c>
      <c r="AV2386" s="1269">
        <v>1931.5999999999995</v>
      </c>
      <c r="AW2386" s="1270">
        <v>1931.5999999999995</v>
      </c>
      <c r="AY2386" s="1213"/>
      <c r="AZ2386" s="1214" t="s">
        <v>606</v>
      </c>
      <c r="BA2386" s="1269">
        <v>0</v>
      </c>
      <c r="BB2386" s="1269">
        <v>0</v>
      </c>
      <c r="BC2386" s="1269">
        <v>0</v>
      </c>
      <c r="BD2386" s="1269">
        <v>0</v>
      </c>
      <c r="BE2386" s="1269">
        <v>0</v>
      </c>
      <c r="BF2386" s="1269">
        <v>0</v>
      </c>
      <c r="BG2386" s="1269">
        <v>3610.2999999999993</v>
      </c>
      <c r="BH2386" s="1270">
        <v>3610.2999999999993</v>
      </c>
      <c r="BJ2386" s="1213"/>
      <c r="BK2386" s="1214" t="s">
        <v>606</v>
      </c>
      <c r="BL2386" s="1269">
        <v>0</v>
      </c>
      <c r="BM2386" s="1269">
        <v>0</v>
      </c>
      <c r="BN2386" s="1269">
        <v>0</v>
      </c>
      <c r="BO2386" s="1269">
        <v>0</v>
      </c>
      <c r="BP2386" s="1269">
        <v>0</v>
      </c>
      <c r="BQ2386" s="1269">
        <v>0</v>
      </c>
      <c r="BR2386" s="1269">
        <v>4323.4999999999991</v>
      </c>
      <c r="BS2386" s="1270">
        <v>4323.4999999999991</v>
      </c>
      <c r="BU2386" s="1213"/>
      <c r="BV2386" s="1214" t="s">
        <v>606</v>
      </c>
      <c r="BW2386" s="1269">
        <v>0</v>
      </c>
      <c r="BX2386" s="1269">
        <v>0</v>
      </c>
      <c r="BY2386" s="1269">
        <v>0</v>
      </c>
      <c r="BZ2386" s="1269">
        <v>0</v>
      </c>
      <c r="CA2386" s="1269">
        <v>0</v>
      </c>
      <c r="CB2386" s="1269">
        <v>0</v>
      </c>
      <c r="CC2386" s="1269">
        <v>2988.6000000000004</v>
      </c>
      <c r="CD2386" s="1270">
        <v>2988.6000000000004</v>
      </c>
      <c r="CF2386" s="1213"/>
      <c r="CG2386" s="1214" t="s">
        <v>606</v>
      </c>
      <c r="CH2386" s="1269">
        <v>0</v>
      </c>
      <c r="CI2386" s="1269">
        <v>0</v>
      </c>
      <c r="CJ2386" s="1269">
        <v>0</v>
      </c>
      <c r="CK2386" s="1269">
        <v>0</v>
      </c>
      <c r="CL2386" s="1269">
        <v>0</v>
      </c>
      <c r="CM2386" s="1269">
        <v>0</v>
      </c>
      <c r="CN2386" s="1269">
        <v>4409.7</v>
      </c>
      <c r="CO2386" s="1270">
        <v>4409.7</v>
      </c>
      <c r="CQ2386" s="1213"/>
      <c r="CR2386" s="1214" t="s">
        <v>606</v>
      </c>
      <c r="CS2386" s="1269">
        <v>0</v>
      </c>
      <c r="CT2386" s="1269">
        <v>0</v>
      </c>
      <c r="CU2386" s="1269">
        <v>0</v>
      </c>
      <c r="CV2386" s="1269">
        <v>0</v>
      </c>
      <c r="CW2386" s="1269">
        <v>0</v>
      </c>
      <c r="CX2386" s="1269">
        <v>0</v>
      </c>
      <c r="CY2386" s="1269">
        <v>7152.5</v>
      </c>
      <c r="CZ2386" s="1270">
        <v>7152.5</v>
      </c>
      <c r="DB2386" s="1213"/>
      <c r="DC2386" s="1214" t="s">
        <v>606</v>
      </c>
      <c r="DD2386" s="1269">
        <v>0</v>
      </c>
      <c r="DE2386" s="1269">
        <v>0</v>
      </c>
      <c r="DF2386" s="1269">
        <v>0</v>
      </c>
      <c r="DG2386" s="1269">
        <v>0</v>
      </c>
      <c r="DH2386" s="1269">
        <v>0</v>
      </c>
      <c r="DI2386" s="1269">
        <v>0</v>
      </c>
      <c r="DJ2386" s="1269">
        <v>4815.0000000000009</v>
      </c>
      <c r="DK2386" s="1270">
        <v>4815.0000000000009</v>
      </c>
      <c r="DM2386" s="1213"/>
      <c r="DN2386" s="1214" t="s">
        <v>606</v>
      </c>
      <c r="DO2386" s="1269">
        <v>0</v>
      </c>
      <c r="DP2386" s="1269">
        <v>0</v>
      </c>
      <c r="DQ2386" s="1269">
        <v>0</v>
      </c>
      <c r="DR2386" s="1269">
        <v>0</v>
      </c>
      <c r="DS2386" s="1269">
        <v>0</v>
      </c>
      <c r="DT2386" s="1269">
        <v>0</v>
      </c>
      <c r="DU2386" s="1269">
        <v>4346.6000000000004</v>
      </c>
      <c r="DV2386" s="1270">
        <v>4346.6000000000004</v>
      </c>
      <c r="DX2386" s="1213"/>
      <c r="DY2386" s="1214" t="s">
        <v>606</v>
      </c>
      <c r="DZ2386" s="1269">
        <v>0</v>
      </c>
      <c r="EA2386" s="1269">
        <v>0</v>
      </c>
      <c r="EB2386" s="1269">
        <v>0</v>
      </c>
      <c r="EC2386" s="1269">
        <v>0</v>
      </c>
      <c r="ED2386" s="1269">
        <v>0</v>
      </c>
      <c r="EE2386" s="1269">
        <v>0</v>
      </c>
      <c r="EF2386" s="1269">
        <v>3559.7</v>
      </c>
      <c r="EG2386" s="1270">
        <v>3559.7</v>
      </c>
      <c r="EI2386" s="1213"/>
      <c r="EJ2386" s="1214" t="s">
        <v>606</v>
      </c>
      <c r="EK2386" s="1269">
        <v>0</v>
      </c>
      <c r="EL2386" s="1269">
        <v>0</v>
      </c>
      <c r="EM2386" s="1269">
        <v>0</v>
      </c>
      <c r="EN2386" s="1269">
        <v>0</v>
      </c>
      <c r="EO2386" s="1269">
        <v>0</v>
      </c>
      <c r="EP2386" s="1269">
        <v>0</v>
      </c>
      <c r="EQ2386" s="1269">
        <v>5142.3999999999996</v>
      </c>
      <c r="ER2386" s="1270">
        <v>5142.3999999999996</v>
      </c>
    </row>
    <row r="2387" spans="2:148" ht="10.35" customHeight="1">
      <c r="B2387" s="1198"/>
      <c r="C2387" s="1214"/>
      <c r="D2387" s="2673">
        <f t="shared" si="1218"/>
        <v>0</v>
      </c>
      <c r="E2387" s="1269">
        <f t="shared" si="1219"/>
        <v>0</v>
      </c>
      <c r="F2387" s="1269">
        <f t="shared" si="1220"/>
        <v>0</v>
      </c>
      <c r="G2387" s="1269">
        <f t="shared" si="1221"/>
        <v>0</v>
      </c>
      <c r="H2387" s="1269">
        <f t="shared" si="1222"/>
        <v>0</v>
      </c>
      <c r="I2387" s="1269">
        <f t="shared" si="1223"/>
        <v>0</v>
      </c>
      <c r="J2387" s="1269">
        <f t="shared" si="1224"/>
        <v>0</v>
      </c>
      <c r="K2387" s="1269">
        <f t="shared" si="1225"/>
        <v>0</v>
      </c>
      <c r="L2387" s="1269">
        <f t="shared" si="1226"/>
        <v>0</v>
      </c>
      <c r="M2387" s="1269">
        <f t="shared" si="1227"/>
        <v>0</v>
      </c>
      <c r="N2387" s="1269">
        <f t="shared" si="1228"/>
        <v>0</v>
      </c>
      <c r="O2387" s="2674">
        <f t="shared" si="1229"/>
        <v>0</v>
      </c>
      <c r="R2387" s="1198"/>
      <c r="S2387" s="1214"/>
      <c r="T2387" s="1269"/>
      <c r="U2387" s="1269"/>
      <c r="V2387" s="1269"/>
      <c r="W2387" s="1269"/>
      <c r="X2387" s="1269"/>
      <c r="Y2387" s="1266"/>
      <c r="Z2387" s="1269"/>
      <c r="AA2387" s="1270"/>
      <c r="AC2387" s="1198"/>
      <c r="AD2387" s="1214"/>
      <c r="AE2387" s="1269"/>
      <c r="AF2387" s="1269"/>
      <c r="AG2387" s="1269"/>
      <c r="AH2387" s="1269"/>
      <c r="AI2387" s="1269"/>
      <c r="AJ2387" s="1266"/>
      <c r="AK2387" s="1269"/>
      <c r="AL2387" s="1270"/>
      <c r="AN2387" s="1198"/>
      <c r="AO2387" s="1214"/>
      <c r="AP2387" s="1269"/>
      <c r="AQ2387" s="1269"/>
      <c r="AR2387" s="1269"/>
      <c r="AS2387" s="1269"/>
      <c r="AT2387" s="1269"/>
      <c r="AU2387" s="1266"/>
      <c r="AV2387" s="1269"/>
      <c r="AW2387" s="1270"/>
      <c r="AY2387" s="1198"/>
      <c r="AZ2387" s="1214"/>
      <c r="BA2387" s="1269"/>
      <c r="BB2387" s="1269"/>
      <c r="BC2387" s="1269"/>
      <c r="BD2387" s="1269"/>
      <c r="BE2387" s="1269"/>
      <c r="BF2387" s="1266"/>
      <c r="BG2387" s="1269"/>
      <c r="BH2387" s="1270"/>
      <c r="BJ2387" s="1198"/>
      <c r="BK2387" s="1214"/>
      <c r="BL2387" s="1269"/>
      <c r="BM2387" s="1269"/>
      <c r="BN2387" s="1269"/>
      <c r="BO2387" s="1269"/>
      <c r="BP2387" s="1269"/>
      <c r="BQ2387" s="1266"/>
      <c r="BR2387" s="1269"/>
      <c r="BS2387" s="1270"/>
      <c r="BU2387" s="1198"/>
      <c r="BV2387" s="1214"/>
      <c r="BW2387" s="1269"/>
      <c r="BX2387" s="1269"/>
      <c r="BY2387" s="1269"/>
      <c r="BZ2387" s="1269"/>
      <c r="CA2387" s="1269"/>
      <c r="CB2387" s="1266"/>
      <c r="CC2387" s="1269"/>
      <c r="CD2387" s="1270"/>
      <c r="CF2387" s="1198"/>
      <c r="CG2387" s="1214"/>
      <c r="CH2387" s="1269"/>
      <c r="CI2387" s="1269"/>
      <c r="CJ2387" s="1269"/>
      <c r="CK2387" s="1269"/>
      <c r="CL2387" s="1269"/>
      <c r="CM2387" s="1266"/>
      <c r="CN2387" s="1269"/>
      <c r="CO2387" s="1270"/>
      <c r="CQ2387" s="1198"/>
      <c r="CR2387" s="1214"/>
      <c r="CS2387" s="1269"/>
      <c r="CT2387" s="1269"/>
      <c r="CU2387" s="1269"/>
      <c r="CV2387" s="1269"/>
      <c r="CW2387" s="1269"/>
      <c r="CX2387" s="1266"/>
      <c r="CY2387" s="1269"/>
      <c r="CZ2387" s="1270"/>
      <c r="DB2387" s="1198"/>
      <c r="DC2387" s="1214"/>
      <c r="DD2387" s="1269"/>
      <c r="DE2387" s="1269"/>
      <c r="DF2387" s="1269"/>
      <c r="DG2387" s="1269"/>
      <c r="DH2387" s="1269"/>
      <c r="DI2387" s="1266"/>
      <c r="DJ2387" s="1269"/>
      <c r="DK2387" s="1270"/>
      <c r="DM2387" s="1198"/>
      <c r="DN2387" s="1214"/>
      <c r="DO2387" s="1269"/>
      <c r="DP2387" s="1269"/>
      <c r="DQ2387" s="1269"/>
      <c r="DR2387" s="1269"/>
      <c r="DS2387" s="1269"/>
      <c r="DT2387" s="1266"/>
      <c r="DU2387" s="1269"/>
      <c r="DV2387" s="1270"/>
      <c r="DX2387" s="1198"/>
      <c r="DY2387" s="1214"/>
      <c r="DZ2387" s="1269"/>
      <c r="EA2387" s="1269"/>
      <c r="EB2387" s="1269"/>
      <c r="EC2387" s="1269"/>
      <c r="ED2387" s="1269"/>
      <c r="EE2387" s="1266"/>
      <c r="EF2387" s="1269"/>
      <c r="EG2387" s="1270"/>
      <c r="EI2387" s="1198"/>
      <c r="EJ2387" s="1214"/>
      <c r="EK2387" s="1269"/>
      <c r="EL2387" s="1269"/>
      <c r="EM2387" s="1269"/>
      <c r="EN2387" s="1269"/>
      <c r="EO2387" s="1269"/>
      <c r="EP2387" s="1266"/>
      <c r="EQ2387" s="1269"/>
      <c r="ER2387" s="1270"/>
    </row>
    <row r="2388" spans="2:148" ht="10.35" customHeight="1">
      <c r="B2388" s="1213" t="s">
        <v>364</v>
      </c>
      <c r="C2388" s="432" t="s">
        <v>363</v>
      </c>
      <c r="D2388" s="2680">
        <f t="shared" si="1218"/>
        <v>11392</v>
      </c>
      <c r="E2388" s="1266">
        <f t="shared" si="1219"/>
        <v>-14088.000000000002</v>
      </c>
      <c r="F2388" s="1266">
        <f t="shared" si="1220"/>
        <v>-16596.500000000015</v>
      </c>
      <c r="G2388" s="1266">
        <f t="shared" si="1221"/>
        <v>-29036.999999999985</v>
      </c>
      <c r="H2388" s="1266">
        <f t="shared" si="1222"/>
        <v>-25759.200000000008</v>
      </c>
      <c r="I2388" s="1266">
        <f t="shared" si="1223"/>
        <v>-76978.399999999994</v>
      </c>
      <c r="J2388" s="1266">
        <f t="shared" si="1224"/>
        <v>-11951.4</v>
      </c>
      <c r="K2388" s="1266">
        <f t="shared" si="1225"/>
        <v>-12167.299999999988</v>
      </c>
      <c r="L2388" s="1266">
        <f t="shared" si="1226"/>
        <v>-34158.5</v>
      </c>
      <c r="M2388" s="1266">
        <f t="shared" si="1227"/>
        <v>-46220.1</v>
      </c>
      <c r="N2388" s="1266">
        <f t="shared" si="1228"/>
        <v>-34483.699999999997</v>
      </c>
      <c r="O2388" s="2681">
        <f t="shared" si="1229"/>
        <v>-133837.20000000001</v>
      </c>
      <c r="R2388" s="1213" t="s">
        <v>364</v>
      </c>
      <c r="S2388" s="432" t="s">
        <v>363</v>
      </c>
      <c r="T2388" s="1266">
        <v>13862</v>
      </c>
      <c r="U2388" s="1266">
        <v>-8026</v>
      </c>
      <c r="V2388" s="1266">
        <v>-1765</v>
      </c>
      <c r="W2388" s="1266">
        <v>11623</v>
      </c>
      <c r="X2388" s="1266">
        <v>-599</v>
      </c>
      <c r="Y2388" s="1266">
        <v>15095</v>
      </c>
      <c r="Z2388" s="1266">
        <v>-3703</v>
      </c>
      <c r="AA2388" s="1267">
        <v>11392</v>
      </c>
      <c r="AC2388" s="1213" t="s">
        <v>364</v>
      </c>
      <c r="AD2388" s="432" t="s">
        <v>363</v>
      </c>
      <c r="AE2388" s="1266">
        <v>10761.800000000003</v>
      </c>
      <c r="AF2388" s="1266">
        <v>-6186.9</v>
      </c>
      <c r="AG2388" s="1266">
        <v>-2883.6000000000008</v>
      </c>
      <c r="AH2388" s="1266">
        <v>-8516.2000000000044</v>
      </c>
      <c r="AI2388" s="1266">
        <v>-773.90000000000009</v>
      </c>
      <c r="AJ2388" s="1266">
        <v>-7598.8000000000011</v>
      </c>
      <c r="AK2388" s="1266">
        <v>-6489.2000000000007</v>
      </c>
      <c r="AL2388" s="1267">
        <v>-14088.000000000002</v>
      </c>
      <c r="AN2388" s="1213" t="s">
        <v>364</v>
      </c>
      <c r="AO2388" s="432" t="s">
        <v>363</v>
      </c>
      <c r="AP2388" s="1266">
        <v>1854.6000000000058</v>
      </c>
      <c r="AQ2388" s="1266">
        <v>-9229.7999999999993</v>
      </c>
      <c r="AR2388" s="1266">
        <v>-833.10000000000036</v>
      </c>
      <c r="AS2388" s="1266">
        <v>-844.60000000002037</v>
      </c>
      <c r="AT2388" s="1266">
        <v>-916.59999999999991</v>
      </c>
      <c r="AU2388" s="1266">
        <v>-9969.5000000000146</v>
      </c>
      <c r="AV2388" s="1266">
        <v>-6627</v>
      </c>
      <c r="AW2388" s="1267">
        <v>-16596.500000000015</v>
      </c>
      <c r="AY2388" s="1213" t="s">
        <v>364</v>
      </c>
      <c r="AZ2388" s="432" t="s">
        <v>363</v>
      </c>
      <c r="BA2388" s="1266">
        <v>-14798.499999999993</v>
      </c>
      <c r="BB2388" s="1266">
        <v>-7305.2999999999993</v>
      </c>
      <c r="BC2388" s="1266">
        <v>-2467.1000000000004</v>
      </c>
      <c r="BD2388" s="1266">
        <v>2573.6000000000058</v>
      </c>
      <c r="BE2388" s="1266">
        <v>-840.19999999999982</v>
      </c>
      <c r="BF2388" s="1266">
        <v>-22837.499999999989</v>
      </c>
      <c r="BG2388" s="1266">
        <v>-6199.4999999999982</v>
      </c>
      <c r="BH2388" s="1267">
        <v>-29036.999999999985</v>
      </c>
      <c r="BJ2388" s="1213" t="s">
        <v>364</v>
      </c>
      <c r="BK2388" s="432" t="s">
        <v>363</v>
      </c>
      <c r="BL2388" s="1266">
        <v>4238.3999999999942</v>
      </c>
      <c r="BM2388" s="1266">
        <v>-7389.7000000000016</v>
      </c>
      <c r="BN2388" s="1266">
        <v>-393.39999999999964</v>
      </c>
      <c r="BO2388" s="1266">
        <v>-13834.199999999997</v>
      </c>
      <c r="BP2388" s="1266">
        <v>-558.79999999999973</v>
      </c>
      <c r="BQ2388" s="1266">
        <v>-17937.700000000004</v>
      </c>
      <c r="BR2388" s="1266">
        <v>-7821.5000000000036</v>
      </c>
      <c r="BS2388" s="1267">
        <v>-25759.200000000008</v>
      </c>
      <c r="BU2388" s="1213" t="s">
        <v>364</v>
      </c>
      <c r="BV2388" s="432" t="s">
        <v>363</v>
      </c>
      <c r="BW2388" s="1266">
        <v>-13671.799999999988</v>
      </c>
      <c r="BX2388" s="1266">
        <v>-9408.3999999999978</v>
      </c>
      <c r="BY2388" s="1266">
        <v>-2277.6000000000004</v>
      </c>
      <c r="BZ2388" s="1266">
        <v>-40777.100000000006</v>
      </c>
      <c r="CA2388" s="1266">
        <v>-1920.6</v>
      </c>
      <c r="CB2388" s="1266">
        <v>-68055.5</v>
      </c>
      <c r="CC2388" s="1266">
        <v>-8922.9000000000015</v>
      </c>
      <c r="CD2388" s="1267">
        <v>-76978.399999999994</v>
      </c>
      <c r="CF2388" s="1213" t="s">
        <v>364</v>
      </c>
      <c r="CG2388" s="432" t="s">
        <v>363</v>
      </c>
      <c r="CH2388" s="1266">
        <v>3623.8</v>
      </c>
      <c r="CI2388" s="1266">
        <v>-8091.6</v>
      </c>
      <c r="CJ2388" s="1266">
        <v>-2098.4</v>
      </c>
      <c r="CK2388" s="1266">
        <v>2216.3000000000002</v>
      </c>
      <c r="CL2388" s="1266">
        <v>0</v>
      </c>
      <c r="CM2388" s="1266">
        <v>-4349.8999999999996</v>
      </c>
      <c r="CN2388" s="1266">
        <v>-7601.5</v>
      </c>
      <c r="CO2388" s="1267">
        <v>-11951.4</v>
      </c>
      <c r="CQ2388" s="1213" t="s">
        <v>364</v>
      </c>
      <c r="CR2388" s="432" t="s">
        <v>363</v>
      </c>
      <c r="CS2388" s="1266">
        <v>17785.600000000006</v>
      </c>
      <c r="CT2388" s="1266">
        <v>-6358.9</v>
      </c>
      <c r="CU2388" s="1266">
        <v>-3087.3999999999996</v>
      </c>
      <c r="CV2388" s="1266">
        <v>-9875</v>
      </c>
      <c r="CW2388" s="1266">
        <v>-677.59999999999968</v>
      </c>
      <c r="CX2388" s="1266">
        <v>-2213.2999999999929</v>
      </c>
      <c r="CY2388" s="1266">
        <v>-9953.9999999999964</v>
      </c>
      <c r="CZ2388" s="1267">
        <v>-12167.299999999988</v>
      </c>
      <c r="DB2388" s="1213" t="s">
        <v>364</v>
      </c>
      <c r="DC2388" s="432" t="s">
        <v>363</v>
      </c>
      <c r="DD2388" s="1266">
        <v>5158.9999999999927</v>
      </c>
      <c r="DE2388" s="1266">
        <v>-7346.1999999999989</v>
      </c>
      <c r="DF2388" s="1266">
        <v>-3848.0000000000009</v>
      </c>
      <c r="DG2388" s="1266">
        <v>-18836.299999999988</v>
      </c>
      <c r="DH2388" s="1266">
        <v>-878.59999999999991</v>
      </c>
      <c r="DI2388" s="1266">
        <v>-25750.099999999995</v>
      </c>
      <c r="DJ2388" s="1266">
        <v>-8408.4000000000015</v>
      </c>
      <c r="DK2388" s="1267">
        <v>-34158.5</v>
      </c>
      <c r="DM2388" s="1213" t="s">
        <v>364</v>
      </c>
      <c r="DN2388" s="432" t="s">
        <v>363</v>
      </c>
      <c r="DO2388" s="1266">
        <v>-8684.7000000000007</v>
      </c>
      <c r="DP2388" s="1266">
        <v>-7109.6</v>
      </c>
      <c r="DQ2388" s="1266">
        <v>-1986.7</v>
      </c>
      <c r="DR2388" s="1266">
        <v>-18883.900000000001</v>
      </c>
      <c r="DS2388" s="1266">
        <v>-1210.5999999999999</v>
      </c>
      <c r="DT2388" s="1266">
        <v>-37875.5</v>
      </c>
      <c r="DU2388" s="1266">
        <v>-8344.6</v>
      </c>
      <c r="DV2388" s="1267">
        <v>-46220.1</v>
      </c>
      <c r="DX2388" s="1213" t="s">
        <v>364</v>
      </c>
      <c r="DY2388" s="432" t="s">
        <v>363</v>
      </c>
      <c r="DZ2388" s="1266">
        <v>6035.5</v>
      </c>
      <c r="EA2388" s="1266">
        <v>-7263.4</v>
      </c>
      <c r="EB2388" s="1266">
        <v>-3486.2</v>
      </c>
      <c r="EC2388" s="1266">
        <v>-20669.2</v>
      </c>
      <c r="ED2388" s="1266">
        <v>-1069.3</v>
      </c>
      <c r="EE2388" s="1266">
        <v>-26452.6</v>
      </c>
      <c r="EF2388" s="1266">
        <v>-8031.1</v>
      </c>
      <c r="EG2388" s="1267">
        <v>-34483.699999999997</v>
      </c>
      <c r="EI2388" s="1213" t="s">
        <v>364</v>
      </c>
      <c r="EJ2388" s="432" t="s">
        <v>363</v>
      </c>
      <c r="EK2388" s="1266">
        <v>-59415.7</v>
      </c>
      <c r="EL2388" s="1266">
        <v>-7512.8</v>
      </c>
      <c r="EM2388" s="1266">
        <v>-2325.5</v>
      </c>
      <c r="EN2388" s="1266">
        <v>-48256.4</v>
      </c>
      <c r="EO2388" s="1266">
        <v>-2867.7</v>
      </c>
      <c r="EP2388" s="1266">
        <v>-120378.1</v>
      </c>
      <c r="EQ2388" s="1266">
        <v>-13459.1</v>
      </c>
      <c r="ER2388" s="1267">
        <v>-133837.20000000001</v>
      </c>
    </row>
    <row r="2389" spans="2:148" ht="10.35" customHeight="1">
      <c r="B2389" s="1198"/>
      <c r="C2389" s="1214"/>
      <c r="D2389" s="2671">
        <f t="shared" si="1218"/>
        <v>0</v>
      </c>
      <c r="E2389" s="1268">
        <f t="shared" si="1219"/>
        <v>0</v>
      </c>
      <c r="F2389" s="1268">
        <f t="shared" si="1220"/>
        <v>0</v>
      </c>
      <c r="G2389" s="1268">
        <f t="shared" si="1221"/>
        <v>0</v>
      </c>
      <c r="H2389" s="1268">
        <f t="shared" si="1222"/>
        <v>0</v>
      </c>
      <c r="I2389" s="1268">
        <f t="shared" si="1223"/>
        <v>0</v>
      </c>
      <c r="J2389" s="1268">
        <f t="shared" si="1224"/>
        <v>0</v>
      </c>
      <c r="K2389" s="1268">
        <f t="shared" si="1225"/>
        <v>0</v>
      </c>
      <c r="L2389" s="1268">
        <f t="shared" si="1226"/>
        <v>0</v>
      </c>
      <c r="M2389" s="1268">
        <f t="shared" si="1227"/>
        <v>0</v>
      </c>
      <c r="N2389" s="1268">
        <f t="shared" si="1228"/>
        <v>0</v>
      </c>
      <c r="O2389" s="2672">
        <f t="shared" si="1229"/>
        <v>0</v>
      </c>
      <c r="R2389" s="1198"/>
      <c r="S2389" s="1214"/>
      <c r="T2389" s="1268"/>
      <c r="U2389" s="1268"/>
      <c r="V2389" s="1268"/>
      <c r="W2389" s="1268"/>
      <c r="X2389" s="1268"/>
      <c r="Y2389" s="1269"/>
      <c r="Z2389" s="1268"/>
      <c r="AA2389" s="1270"/>
      <c r="AC2389" s="1198"/>
      <c r="AD2389" s="1214"/>
      <c r="AE2389" s="1268"/>
      <c r="AF2389" s="1268"/>
      <c r="AG2389" s="1268"/>
      <c r="AH2389" s="1268"/>
      <c r="AI2389" s="1268"/>
      <c r="AJ2389" s="1269"/>
      <c r="AK2389" s="1268"/>
      <c r="AL2389" s="1270"/>
      <c r="AN2389" s="1198"/>
      <c r="AO2389" s="1214"/>
      <c r="AP2389" s="1268"/>
      <c r="AQ2389" s="1268"/>
      <c r="AR2389" s="1268"/>
      <c r="AS2389" s="1268"/>
      <c r="AT2389" s="1268"/>
      <c r="AU2389" s="1269"/>
      <c r="AV2389" s="1268"/>
      <c r="AW2389" s="1270"/>
      <c r="AY2389" s="1198"/>
      <c r="AZ2389" s="1214"/>
      <c r="BA2389" s="1268"/>
      <c r="BB2389" s="1268"/>
      <c r="BC2389" s="1268"/>
      <c r="BD2389" s="1268"/>
      <c r="BE2389" s="1268"/>
      <c r="BF2389" s="1269"/>
      <c r="BG2389" s="1268"/>
      <c r="BH2389" s="1270"/>
      <c r="BJ2389" s="1198"/>
      <c r="BK2389" s="1214"/>
      <c r="BL2389" s="1268"/>
      <c r="BM2389" s="1268"/>
      <c r="BN2389" s="1268"/>
      <c r="BO2389" s="1268"/>
      <c r="BP2389" s="1268"/>
      <c r="BQ2389" s="1269"/>
      <c r="BR2389" s="1268"/>
      <c r="BS2389" s="1270"/>
      <c r="BU2389" s="1198"/>
      <c r="BV2389" s="1214"/>
      <c r="BW2389" s="1268"/>
      <c r="BX2389" s="1268"/>
      <c r="BY2389" s="1268"/>
      <c r="BZ2389" s="1268"/>
      <c r="CA2389" s="1268"/>
      <c r="CB2389" s="1269"/>
      <c r="CC2389" s="1268"/>
      <c r="CD2389" s="1270"/>
      <c r="CF2389" s="1198"/>
      <c r="CG2389" s="1214"/>
      <c r="CH2389" s="1268"/>
      <c r="CI2389" s="1268"/>
      <c r="CJ2389" s="1268"/>
      <c r="CK2389" s="1268"/>
      <c r="CL2389" s="1268"/>
      <c r="CM2389" s="1269"/>
      <c r="CN2389" s="1268"/>
      <c r="CO2389" s="1270"/>
      <c r="CQ2389" s="1198"/>
      <c r="CR2389" s="1214"/>
      <c r="CS2389" s="1268"/>
      <c r="CT2389" s="1268"/>
      <c r="CU2389" s="1268"/>
      <c r="CV2389" s="1268"/>
      <c r="CW2389" s="1268"/>
      <c r="CX2389" s="1269"/>
      <c r="CY2389" s="1268"/>
      <c r="CZ2389" s="1270"/>
      <c r="DB2389" s="1198"/>
      <c r="DC2389" s="1214"/>
      <c r="DD2389" s="1268"/>
      <c r="DE2389" s="1268"/>
      <c r="DF2389" s="1268"/>
      <c r="DG2389" s="1268"/>
      <c r="DH2389" s="1268"/>
      <c r="DI2389" s="1269"/>
      <c r="DJ2389" s="1268"/>
      <c r="DK2389" s="1270"/>
      <c r="DM2389" s="1198"/>
      <c r="DN2389" s="1214"/>
      <c r="DO2389" s="1268"/>
      <c r="DP2389" s="1268"/>
      <c r="DQ2389" s="1268"/>
      <c r="DR2389" s="1268"/>
      <c r="DS2389" s="1268"/>
      <c r="DT2389" s="1269"/>
      <c r="DU2389" s="1268"/>
      <c r="DV2389" s="1270"/>
      <c r="DX2389" s="1198"/>
      <c r="DY2389" s="1214"/>
      <c r="DZ2389" s="1268"/>
      <c r="EA2389" s="1268"/>
      <c r="EB2389" s="1268"/>
      <c r="EC2389" s="1268"/>
      <c r="ED2389" s="1268"/>
      <c r="EE2389" s="1269"/>
      <c r="EF2389" s="1268"/>
      <c r="EG2389" s="1270"/>
      <c r="EI2389" s="1198"/>
      <c r="EJ2389" s="1214"/>
      <c r="EK2389" s="1268"/>
      <c r="EL2389" s="1268"/>
      <c r="EM2389" s="1268"/>
      <c r="EN2389" s="1268"/>
      <c r="EO2389" s="1268"/>
      <c r="EP2389" s="1269"/>
      <c r="EQ2389" s="1268"/>
      <c r="ER2389" s="1270"/>
    </row>
    <row r="2390" spans="2:148" ht="10.35" customHeight="1">
      <c r="B2390" s="1230" t="s">
        <v>362</v>
      </c>
      <c r="C2390" s="1231" t="s">
        <v>361</v>
      </c>
      <c r="D2390" s="2668">
        <f t="shared" si="1218"/>
        <v>1</v>
      </c>
      <c r="E2390" s="2669">
        <f t="shared" si="1219"/>
        <v>44</v>
      </c>
      <c r="F2390" s="2669">
        <f t="shared" si="1220"/>
        <v>3.1</v>
      </c>
      <c r="G2390" s="2669">
        <f t="shared" si="1221"/>
        <v>1.5</v>
      </c>
      <c r="H2390" s="2669">
        <f t="shared" si="1222"/>
        <v>16.400000000000002</v>
      </c>
      <c r="I2390" s="2669">
        <f t="shared" si="1223"/>
        <v>241.1</v>
      </c>
      <c r="J2390" s="2669">
        <f t="shared" si="1224"/>
        <v>2.9</v>
      </c>
      <c r="K2390" s="2669">
        <f t="shared" si="1225"/>
        <v>9.5</v>
      </c>
      <c r="L2390" s="2669">
        <f t="shared" si="1226"/>
        <v>401.8</v>
      </c>
      <c r="M2390" s="2669">
        <f t="shared" si="1227"/>
        <v>1008.9</v>
      </c>
      <c r="N2390" s="2669">
        <f t="shared" si="1228"/>
        <v>574.4</v>
      </c>
      <c r="O2390" s="2670">
        <f t="shared" si="1229"/>
        <v>465.1</v>
      </c>
      <c r="R2390" s="1213" t="s">
        <v>362</v>
      </c>
      <c r="S2390" s="432" t="s">
        <v>361</v>
      </c>
      <c r="T2390" s="1266">
        <v>0</v>
      </c>
      <c r="U2390" s="1266">
        <v>1</v>
      </c>
      <c r="V2390" s="1266">
        <v>1</v>
      </c>
      <c r="W2390" s="1266">
        <v>0</v>
      </c>
      <c r="X2390" s="1266">
        <v>0</v>
      </c>
      <c r="Y2390" s="1266">
        <v>1</v>
      </c>
      <c r="Z2390" s="1266">
        <v>0</v>
      </c>
      <c r="AA2390" s="1267">
        <v>1</v>
      </c>
      <c r="AC2390" s="1213" t="s">
        <v>362</v>
      </c>
      <c r="AD2390" s="432" t="s">
        <v>361</v>
      </c>
      <c r="AE2390" s="1266">
        <v>0</v>
      </c>
      <c r="AF2390" s="1266">
        <v>43</v>
      </c>
      <c r="AG2390" s="1266">
        <v>1</v>
      </c>
      <c r="AH2390" s="1266">
        <v>0</v>
      </c>
      <c r="AI2390" s="1266">
        <v>0</v>
      </c>
      <c r="AJ2390" s="1266">
        <v>44</v>
      </c>
      <c r="AK2390" s="1266">
        <v>0</v>
      </c>
      <c r="AL2390" s="1267">
        <v>44</v>
      </c>
      <c r="AN2390" s="1213" t="s">
        <v>362</v>
      </c>
      <c r="AO2390" s="432" t="s">
        <v>361</v>
      </c>
      <c r="AP2390" s="1266">
        <v>0.1</v>
      </c>
      <c r="AQ2390" s="1266">
        <v>0.5</v>
      </c>
      <c r="AR2390" s="1266">
        <v>1.1000000000000001</v>
      </c>
      <c r="AS2390" s="1266">
        <v>1.4</v>
      </c>
      <c r="AT2390" s="1266">
        <v>0</v>
      </c>
      <c r="AU2390" s="1266">
        <v>3.1</v>
      </c>
      <c r="AV2390" s="1266">
        <v>0</v>
      </c>
      <c r="AW2390" s="1267">
        <v>3.1</v>
      </c>
      <c r="AY2390" s="1213" t="s">
        <v>362</v>
      </c>
      <c r="AZ2390" s="432" t="s">
        <v>361</v>
      </c>
      <c r="BA2390" s="1266">
        <v>0</v>
      </c>
      <c r="BB2390" s="1266">
        <v>0.5</v>
      </c>
      <c r="BC2390" s="1266">
        <v>1</v>
      </c>
      <c r="BD2390" s="1266">
        <v>0</v>
      </c>
      <c r="BE2390" s="1266">
        <v>0</v>
      </c>
      <c r="BF2390" s="1266">
        <v>1.5</v>
      </c>
      <c r="BG2390" s="1266">
        <v>0</v>
      </c>
      <c r="BH2390" s="1267">
        <v>1.5</v>
      </c>
      <c r="BJ2390" s="1213" t="s">
        <v>362</v>
      </c>
      <c r="BK2390" s="432" t="s">
        <v>361</v>
      </c>
      <c r="BL2390" s="1266">
        <v>0</v>
      </c>
      <c r="BM2390" s="1266">
        <v>0.60000000000000142</v>
      </c>
      <c r="BN2390" s="1266">
        <v>1.5</v>
      </c>
      <c r="BO2390" s="1266">
        <v>0</v>
      </c>
      <c r="BP2390" s="1266">
        <v>0</v>
      </c>
      <c r="BQ2390" s="1266">
        <v>2.1000000000000014</v>
      </c>
      <c r="BR2390" s="1266">
        <v>14.3</v>
      </c>
      <c r="BS2390" s="1267">
        <v>16.400000000000002</v>
      </c>
      <c r="BU2390" s="1213" t="s">
        <v>362</v>
      </c>
      <c r="BV2390" s="432" t="s">
        <v>361</v>
      </c>
      <c r="BW2390" s="1266">
        <v>0</v>
      </c>
      <c r="BX2390" s="1266">
        <v>49.4</v>
      </c>
      <c r="BY2390" s="1266">
        <v>1.3</v>
      </c>
      <c r="BZ2390" s="1266">
        <v>0</v>
      </c>
      <c r="CA2390" s="1266">
        <v>0</v>
      </c>
      <c r="CB2390" s="1266">
        <v>50.699999999999996</v>
      </c>
      <c r="CC2390" s="1266">
        <v>190.4</v>
      </c>
      <c r="CD2390" s="1267">
        <v>241.1</v>
      </c>
      <c r="CF2390" s="1213" t="s">
        <v>362</v>
      </c>
      <c r="CG2390" s="432" t="s">
        <v>361</v>
      </c>
      <c r="CH2390" s="1266">
        <v>0</v>
      </c>
      <c r="CI2390" s="1266">
        <v>0.7</v>
      </c>
      <c r="CJ2390" s="1266">
        <v>2.2000000000000002</v>
      </c>
      <c r="CK2390" s="1266">
        <v>0</v>
      </c>
      <c r="CL2390" s="1266">
        <v>0</v>
      </c>
      <c r="CM2390" s="1266">
        <v>2.9</v>
      </c>
      <c r="CN2390" s="1266">
        <v>0</v>
      </c>
      <c r="CO2390" s="1267">
        <v>2.9</v>
      </c>
      <c r="CQ2390" s="1213" t="s">
        <v>362</v>
      </c>
      <c r="CR2390" s="432" t="s">
        <v>361</v>
      </c>
      <c r="CS2390" s="1266">
        <v>3</v>
      </c>
      <c r="CT2390" s="1266">
        <v>0.89999999999999991</v>
      </c>
      <c r="CU2390" s="1266">
        <v>5</v>
      </c>
      <c r="CV2390" s="1266">
        <v>0.1</v>
      </c>
      <c r="CW2390" s="1266">
        <v>0</v>
      </c>
      <c r="CX2390" s="1266">
        <v>9</v>
      </c>
      <c r="CY2390" s="1266">
        <v>0.5</v>
      </c>
      <c r="CZ2390" s="1267">
        <v>9.5</v>
      </c>
      <c r="DB2390" s="1213" t="s">
        <v>362</v>
      </c>
      <c r="DC2390" s="432" t="s">
        <v>361</v>
      </c>
      <c r="DD2390" s="1266">
        <v>5.9</v>
      </c>
      <c r="DE2390" s="1266">
        <v>0.39999999999999947</v>
      </c>
      <c r="DF2390" s="1266">
        <v>1</v>
      </c>
      <c r="DG2390" s="1266">
        <v>0</v>
      </c>
      <c r="DH2390" s="1266">
        <v>0</v>
      </c>
      <c r="DI2390" s="1266">
        <v>7.3</v>
      </c>
      <c r="DJ2390" s="1266">
        <v>394.5</v>
      </c>
      <c r="DK2390" s="1267">
        <v>401.8</v>
      </c>
      <c r="DM2390" s="1213" t="s">
        <v>362</v>
      </c>
      <c r="DN2390" s="432" t="s">
        <v>361</v>
      </c>
      <c r="DO2390" s="1266">
        <v>220.6</v>
      </c>
      <c r="DP2390" s="1266">
        <v>0.7</v>
      </c>
      <c r="DQ2390" s="1266">
        <v>5.2</v>
      </c>
      <c r="DR2390" s="1266">
        <v>0</v>
      </c>
      <c r="DS2390" s="1266">
        <v>0</v>
      </c>
      <c r="DT2390" s="1266">
        <v>226.5</v>
      </c>
      <c r="DU2390" s="1266">
        <v>782.4</v>
      </c>
      <c r="DV2390" s="1267">
        <v>1008.9</v>
      </c>
      <c r="DX2390" s="1213" t="s">
        <v>362</v>
      </c>
      <c r="DY2390" s="432" t="s">
        <v>361</v>
      </c>
      <c r="DZ2390" s="1266">
        <v>73.400000000000006</v>
      </c>
      <c r="EA2390" s="1266">
        <v>1.3</v>
      </c>
      <c r="EB2390" s="1266">
        <v>1.7</v>
      </c>
      <c r="EC2390" s="1266">
        <v>0</v>
      </c>
      <c r="ED2390" s="1266">
        <v>0</v>
      </c>
      <c r="EE2390" s="1266">
        <v>76.400000000000006</v>
      </c>
      <c r="EF2390" s="1266">
        <v>498</v>
      </c>
      <c r="EG2390" s="1267">
        <v>574.4</v>
      </c>
      <c r="EI2390" s="1213" t="s">
        <v>362</v>
      </c>
      <c r="EJ2390" s="432" t="s">
        <v>361</v>
      </c>
      <c r="EK2390" s="1266">
        <v>3</v>
      </c>
      <c r="EL2390" s="1266">
        <v>0.7</v>
      </c>
      <c r="EM2390" s="1266">
        <v>34.799999999999997</v>
      </c>
      <c r="EN2390" s="1266">
        <v>0</v>
      </c>
      <c r="EO2390" s="1266">
        <v>0</v>
      </c>
      <c r="EP2390" s="1266">
        <v>38.5</v>
      </c>
      <c r="EQ2390" s="1266">
        <v>426.6</v>
      </c>
      <c r="ER2390" s="1267">
        <v>465.1</v>
      </c>
    </row>
    <row r="2391" spans="2:148" ht="10.35" customHeight="1">
      <c r="B2391" s="1198"/>
      <c r="C2391" s="1214"/>
      <c r="D2391" s="1247">
        <f t="shared" si="1218"/>
        <v>0</v>
      </c>
      <c r="E2391" s="1232">
        <f t="shared" si="1219"/>
        <v>0</v>
      </c>
      <c r="F2391" s="1232">
        <f t="shared" si="1220"/>
        <v>0</v>
      </c>
      <c r="G2391" s="1232">
        <f t="shared" si="1221"/>
        <v>0</v>
      </c>
      <c r="H2391" s="1232">
        <f t="shared" si="1222"/>
        <v>0</v>
      </c>
      <c r="I2391" s="1232">
        <f t="shared" si="1223"/>
        <v>0</v>
      </c>
      <c r="J2391" s="1232">
        <f t="shared" si="1224"/>
        <v>0</v>
      </c>
      <c r="K2391" s="1232">
        <f t="shared" si="1225"/>
        <v>0</v>
      </c>
      <c r="L2391" s="1232">
        <f t="shared" si="1226"/>
        <v>0</v>
      </c>
      <c r="M2391" s="1232">
        <f t="shared" si="1227"/>
        <v>0</v>
      </c>
      <c r="N2391" s="1232">
        <f t="shared" si="1228"/>
        <v>0</v>
      </c>
      <c r="O2391" s="2655">
        <f t="shared" si="1229"/>
        <v>0</v>
      </c>
      <c r="R2391" s="1198"/>
      <c r="S2391" s="1214"/>
      <c r="T2391" s="1268"/>
      <c r="U2391" s="1268"/>
      <c r="V2391" s="1268"/>
      <c r="W2391" s="1268"/>
      <c r="X2391" s="1268"/>
      <c r="Y2391" s="1269"/>
      <c r="Z2391" s="1268"/>
      <c r="AA2391" s="1270"/>
      <c r="AC2391" s="1198"/>
      <c r="AD2391" s="1214"/>
      <c r="AE2391" s="1268"/>
      <c r="AF2391" s="1268"/>
      <c r="AG2391" s="1268"/>
      <c r="AH2391" s="1268"/>
      <c r="AI2391" s="1268"/>
      <c r="AJ2391" s="1269"/>
      <c r="AK2391" s="1268"/>
      <c r="AL2391" s="1270"/>
      <c r="AN2391" s="1198"/>
      <c r="AO2391" s="1214"/>
      <c r="AP2391" s="1268"/>
      <c r="AQ2391" s="1268"/>
      <c r="AR2391" s="1268"/>
      <c r="AS2391" s="1268"/>
      <c r="AT2391" s="1268"/>
      <c r="AU2391" s="1269"/>
      <c r="AV2391" s="1268"/>
      <c r="AW2391" s="1270"/>
      <c r="AY2391" s="1198"/>
      <c r="AZ2391" s="1214"/>
      <c r="BA2391" s="1268"/>
      <c r="BB2391" s="1268"/>
      <c r="BC2391" s="1268"/>
      <c r="BD2391" s="1268"/>
      <c r="BE2391" s="1268"/>
      <c r="BF2391" s="1269"/>
      <c r="BG2391" s="1268"/>
      <c r="BH2391" s="1270"/>
      <c r="BJ2391" s="1198"/>
      <c r="BK2391" s="1214"/>
      <c r="BL2391" s="1268"/>
      <c r="BM2391" s="1268"/>
      <c r="BN2391" s="1268"/>
      <c r="BO2391" s="1268"/>
      <c r="BP2391" s="1268"/>
      <c r="BQ2391" s="1269"/>
      <c r="BR2391" s="1268"/>
      <c r="BS2391" s="1270"/>
      <c r="BU2391" s="1198"/>
      <c r="BV2391" s="1214"/>
      <c r="BW2391" s="1268"/>
      <c r="BX2391" s="1268"/>
      <c r="BY2391" s="1268"/>
      <c r="BZ2391" s="1268"/>
      <c r="CA2391" s="1268"/>
      <c r="CB2391" s="1269"/>
      <c r="CC2391" s="1268"/>
      <c r="CD2391" s="1270"/>
      <c r="CF2391" s="1198"/>
      <c r="CG2391" s="1214"/>
      <c r="CH2391" s="1268"/>
      <c r="CI2391" s="1268"/>
      <c r="CJ2391" s="1268"/>
      <c r="CK2391" s="1268"/>
      <c r="CL2391" s="1268"/>
      <c r="CM2391" s="1269"/>
      <c r="CN2391" s="1268"/>
      <c r="CO2391" s="1270"/>
      <c r="CQ2391" s="1198"/>
      <c r="CR2391" s="1214"/>
      <c r="CS2391" s="1268"/>
      <c r="CT2391" s="1268"/>
      <c r="CU2391" s="1268"/>
      <c r="CV2391" s="1268"/>
      <c r="CW2391" s="1268"/>
      <c r="CX2391" s="1269"/>
      <c r="CY2391" s="1268"/>
      <c r="CZ2391" s="1270"/>
      <c r="DB2391" s="1198"/>
      <c r="DC2391" s="1214"/>
      <c r="DD2391" s="1268"/>
      <c r="DE2391" s="1268"/>
      <c r="DF2391" s="1268"/>
      <c r="DG2391" s="1268"/>
      <c r="DH2391" s="1268"/>
      <c r="DI2391" s="1269"/>
      <c r="DJ2391" s="1268"/>
      <c r="DK2391" s="1270"/>
      <c r="DM2391" s="1198"/>
      <c r="DN2391" s="1214"/>
      <c r="DO2391" s="1268"/>
      <c r="DP2391" s="1268"/>
      <c r="DQ2391" s="1268"/>
      <c r="DR2391" s="1268"/>
      <c r="DS2391" s="1268"/>
      <c r="DT2391" s="1269"/>
      <c r="DU2391" s="1268"/>
      <c r="DV2391" s="1270"/>
      <c r="DX2391" s="1198"/>
      <c r="DY2391" s="1214"/>
      <c r="DZ2391" s="1268"/>
      <c r="EA2391" s="1268"/>
      <c r="EB2391" s="1268"/>
      <c r="EC2391" s="1268"/>
      <c r="ED2391" s="1268"/>
      <c r="EE2391" s="1269"/>
      <c r="EF2391" s="1268"/>
      <c r="EG2391" s="1270"/>
      <c r="EI2391" s="1198"/>
      <c r="EJ2391" s="1214"/>
      <c r="EK2391" s="1268"/>
      <c r="EL2391" s="1268"/>
      <c r="EM2391" s="1268"/>
      <c r="EN2391" s="1268"/>
      <c r="EO2391" s="1268"/>
      <c r="EP2391" s="1269"/>
      <c r="EQ2391" s="1268"/>
      <c r="ER2391" s="1270"/>
    </row>
    <row r="2392" spans="2:148" ht="10.35" customHeight="1">
      <c r="B2392" s="1234" t="s">
        <v>358</v>
      </c>
      <c r="C2392" s="1235" t="s">
        <v>357</v>
      </c>
      <c r="D2392" s="2675">
        <f t="shared" si="1218"/>
        <v>16949</v>
      </c>
      <c r="E2392" s="2676">
        <f t="shared" si="1219"/>
        <v>15955.799999999997</v>
      </c>
      <c r="F2392" s="2676">
        <f t="shared" si="1220"/>
        <v>18488.099999999999</v>
      </c>
      <c r="G2392" s="2676">
        <f t="shared" si="1221"/>
        <v>19976.400000000001</v>
      </c>
      <c r="H2392" s="2676">
        <f t="shared" si="1222"/>
        <v>18302.399999999998</v>
      </c>
      <c r="I2392" s="2676">
        <f t="shared" si="1223"/>
        <v>15114.899999999998</v>
      </c>
      <c r="J2392" s="2676">
        <f t="shared" si="1224"/>
        <v>20772.400000000001</v>
      </c>
      <c r="K2392" s="2676">
        <f t="shared" si="1225"/>
        <v>19387.399999999998</v>
      </c>
      <c r="L2392" s="2676">
        <f t="shared" si="1226"/>
        <v>17419.899999999998</v>
      </c>
      <c r="M2392" s="2676">
        <f t="shared" si="1227"/>
        <v>16720.400000000001</v>
      </c>
      <c r="N2392" s="2676">
        <f t="shared" si="1228"/>
        <v>12111.7</v>
      </c>
      <c r="O2392" s="2677">
        <f t="shared" si="1229"/>
        <v>16735.599999999999</v>
      </c>
      <c r="R2392" s="1213" t="s">
        <v>358</v>
      </c>
      <c r="S2392" s="432" t="s">
        <v>357</v>
      </c>
      <c r="T2392" s="1266">
        <v>9781</v>
      </c>
      <c r="U2392" s="1266">
        <v>560</v>
      </c>
      <c r="V2392" s="1266">
        <v>2120</v>
      </c>
      <c r="W2392" s="1266">
        <v>200</v>
      </c>
      <c r="X2392" s="1266">
        <v>0</v>
      </c>
      <c r="Y2392" s="1266">
        <v>12661</v>
      </c>
      <c r="Z2392" s="1266">
        <v>4288</v>
      </c>
      <c r="AA2392" s="1267">
        <v>16949</v>
      </c>
      <c r="AC2392" s="1213" t="s">
        <v>358</v>
      </c>
      <c r="AD2392" s="432" t="s">
        <v>357</v>
      </c>
      <c r="AE2392" s="1266">
        <v>7331.5</v>
      </c>
      <c r="AF2392" s="1266">
        <v>529.9</v>
      </c>
      <c r="AG2392" s="1266">
        <v>3648.7</v>
      </c>
      <c r="AH2392" s="1266">
        <v>6.9</v>
      </c>
      <c r="AI2392" s="1266">
        <v>0</v>
      </c>
      <c r="AJ2392" s="1266">
        <v>11516.999999999998</v>
      </c>
      <c r="AK2392" s="1266">
        <v>4438.7999999999993</v>
      </c>
      <c r="AL2392" s="1267">
        <v>15955.799999999997</v>
      </c>
      <c r="AN2392" s="1213" t="s">
        <v>358</v>
      </c>
      <c r="AO2392" s="432" t="s">
        <v>357</v>
      </c>
      <c r="AP2392" s="1266">
        <v>7640.2</v>
      </c>
      <c r="AQ2392" s="1266">
        <v>1645.6000000000001</v>
      </c>
      <c r="AR2392" s="1266">
        <v>4803.5</v>
      </c>
      <c r="AS2392" s="1266">
        <v>6.8</v>
      </c>
      <c r="AT2392" s="1266">
        <v>0</v>
      </c>
      <c r="AU2392" s="1266">
        <v>14096.099999999999</v>
      </c>
      <c r="AV2392" s="1266">
        <v>4392</v>
      </c>
      <c r="AW2392" s="1267">
        <v>18488.099999999999</v>
      </c>
      <c r="AY2392" s="1213" t="s">
        <v>358</v>
      </c>
      <c r="AZ2392" s="432" t="s">
        <v>357</v>
      </c>
      <c r="BA2392" s="1266">
        <v>10490.500000000002</v>
      </c>
      <c r="BB2392" s="1266">
        <v>768.9</v>
      </c>
      <c r="BC2392" s="1266">
        <v>3801.1000000000004</v>
      </c>
      <c r="BD2392" s="1266">
        <v>50</v>
      </c>
      <c r="BE2392" s="1266">
        <v>0</v>
      </c>
      <c r="BF2392" s="1266">
        <v>15110.500000000002</v>
      </c>
      <c r="BG2392" s="1266">
        <v>4865.8999999999996</v>
      </c>
      <c r="BH2392" s="1267">
        <v>19976.400000000001</v>
      </c>
      <c r="BJ2392" s="1213" t="s">
        <v>358</v>
      </c>
      <c r="BK2392" s="432" t="s">
        <v>357</v>
      </c>
      <c r="BL2392" s="1266">
        <v>8207.5999999999985</v>
      </c>
      <c r="BM2392" s="1266">
        <v>1845.2000000000003</v>
      </c>
      <c r="BN2392" s="1266">
        <v>4557.1000000000004</v>
      </c>
      <c r="BO2392" s="1266">
        <v>0.3</v>
      </c>
      <c r="BP2392" s="1266">
        <v>0</v>
      </c>
      <c r="BQ2392" s="1266">
        <v>14610.199999999999</v>
      </c>
      <c r="BR2392" s="1266">
        <v>3692.2000000000003</v>
      </c>
      <c r="BS2392" s="1267">
        <v>18302.399999999998</v>
      </c>
      <c r="BU2392" s="1213" t="s">
        <v>358</v>
      </c>
      <c r="BV2392" s="432" t="s">
        <v>357</v>
      </c>
      <c r="BW2392" s="1266">
        <v>5212</v>
      </c>
      <c r="BX2392" s="1266">
        <v>1316.9</v>
      </c>
      <c r="BY2392" s="1266">
        <v>4292.9999999999991</v>
      </c>
      <c r="BZ2392" s="1266">
        <v>0.1</v>
      </c>
      <c r="CA2392" s="1266">
        <v>0</v>
      </c>
      <c r="CB2392" s="1266">
        <v>10821.999999999998</v>
      </c>
      <c r="CC2392" s="1266">
        <v>4292.8999999999996</v>
      </c>
      <c r="CD2392" s="1267">
        <v>15114.899999999998</v>
      </c>
      <c r="CF2392" s="1213" t="s">
        <v>358</v>
      </c>
      <c r="CG2392" s="432" t="s">
        <v>357</v>
      </c>
      <c r="CH2392" s="1266">
        <v>10244.4</v>
      </c>
      <c r="CI2392" s="1266">
        <v>1076.5999999999999</v>
      </c>
      <c r="CJ2392" s="1266">
        <v>4547.3999999999996</v>
      </c>
      <c r="CK2392" s="1266">
        <v>0.1</v>
      </c>
      <c r="CL2392" s="1266">
        <v>0</v>
      </c>
      <c r="CM2392" s="1266">
        <v>15868.5</v>
      </c>
      <c r="CN2392" s="1266">
        <v>4903.8999999999996</v>
      </c>
      <c r="CO2392" s="1267">
        <v>20772.400000000001</v>
      </c>
      <c r="CQ2392" s="1213" t="s">
        <v>358</v>
      </c>
      <c r="CR2392" s="432" t="s">
        <v>357</v>
      </c>
      <c r="CS2392" s="1266">
        <v>8894</v>
      </c>
      <c r="CT2392" s="1266">
        <v>1838.3</v>
      </c>
      <c r="CU2392" s="1266">
        <v>4258.2999999999993</v>
      </c>
      <c r="CV2392" s="1266">
        <v>0</v>
      </c>
      <c r="CW2392" s="1266">
        <v>0</v>
      </c>
      <c r="CX2392" s="1266">
        <v>14990.599999999999</v>
      </c>
      <c r="CY2392" s="1266">
        <v>4396.8</v>
      </c>
      <c r="CZ2392" s="1267">
        <v>19387.399999999998</v>
      </c>
      <c r="DB2392" s="1213" t="s">
        <v>358</v>
      </c>
      <c r="DC2392" s="432" t="s">
        <v>357</v>
      </c>
      <c r="DD2392" s="1266">
        <v>7642.7999999999993</v>
      </c>
      <c r="DE2392" s="1266">
        <v>1566.5000000000002</v>
      </c>
      <c r="DF2392" s="1266">
        <v>3990.8999999999996</v>
      </c>
      <c r="DG2392" s="1266">
        <v>2.4</v>
      </c>
      <c r="DH2392" s="1266">
        <v>0</v>
      </c>
      <c r="DI2392" s="1266">
        <v>13202.599999999999</v>
      </c>
      <c r="DJ2392" s="1266">
        <v>4217.2999999999993</v>
      </c>
      <c r="DK2392" s="1267">
        <v>17419.899999999998</v>
      </c>
      <c r="DM2392" s="1213" t="s">
        <v>358</v>
      </c>
      <c r="DN2392" s="432" t="s">
        <v>357</v>
      </c>
      <c r="DO2392" s="1266">
        <v>8343</v>
      </c>
      <c r="DP2392" s="1266">
        <v>1250.5</v>
      </c>
      <c r="DQ2392" s="1266">
        <v>2827.3</v>
      </c>
      <c r="DR2392" s="1266">
        <v>0</v>
      </c>
      <c r="DS2392" s="1266">
        <v>0</v>
      </c>
      <c r="DT2392" s="1266">
        <v>12420.8</v>
      </c>
      <c r="DU2392" s="1266">
        <v>4299.6000000000004</v>
      </c>
      <c r="DV2392" s="1267">
        <v>16720.400000000001</v>
      </c>
      <c r="DX2392" s="1213" t="s">
        <v>358</v>
      </c>
      <c r="DY2392" s="432" t="s">
        <v>357</v>
      </c>
      <c r="DZ2392" s="1266">
        <v>4883.7</v>
      </c>
      <c r="EA2392" s="1266">
        <v>993.6</v>
      </c>
      <c r="EB2392" s="1266">
        <v>1987.6</v>
      </c>
      <c r="EC2392" s="1266">
        <v>0</v>
      </c>
      <c r="ED2392" s="1266">
        <v>0</v>
      </c>
      <c r="EE2392" s="1266">
        <v>7864.9</v>
      </c>
      <c r="EF2392" s="1266">
        <v>4246.8</v>
      </c>
      <c r="EG2392" s="1267">
        <v>12111.7</v>
      </c>
      <c r="EI2392" s="1213" t="s">
        <v>358</v>
      </c>
      <c r="EJ2392" s="432" t="s">
        <v>357</v>
      </c>
      <c r="EK2392" s="1266">
        <v>7384.7</v>
      </c>
      <c r="EL2392" s="1266">
        <v>3894.9</v>
      </c>
      <c r="EM2392" s="1266">
        <v>1712.5</v>
      </c>
      <c r="EN2392" s="1266">
        <v>25.1</v>
      </c>
      <c r="EO2392" s="1266">
        <v>0</v>
      </c>
      <c r="EP2392" s="1266">
        <v>13017.2</v>
      </c>
      <c r="EQ2392" s="1266">
        <v>3718.4</v>
      </c>
      <c r="ER2392" s="1267">
        <v>16735.599999999999</v>
      </c>
    </row>
    <row r="2393" spans="2:148" ht="10.35" customHeight="1">
      <c r="B2393" s="1198"/>
      <c r="C2393" s="1214" t="s">
        <v>356</v>
      </c>
      <c r="D2393" s="2671">
        <f t="shared" si="1218"/>
        <v>6973</v>
      </c>
      <c r="E2393" s="1268">
        <f t="shared" si="1219"/>
        <v>8778.7999999999993</v>
      </c>
      <c r="F2393" s="1268">
        <f t="shared" si="1220"/>
        <v>8589.4000000000015</v>
      </c>
      <c r="G2393" s="1268">
        <f t="shared" si="1221"/>
        <v>7350.4000000000005</v>
      </c>
      <c r="H2393" s="1268">
        <f t="shared" si="1222"/>
        <v>7470.4000000000015</v>
      </c>
      <c r="I2393" s="1268">
        <f t="shared" si="1223"/>
        <v>8025.2999999999993</v>
      </c>
      <c r="J2393" s="1268">
        <f t="shared" si="1224"/>
        <v>8882.2000000000007</v>
      </c>
      <c r="K2393" s="1268">
        <f t="shared" si="1225"/>
        <v>8523.6999999999989</v>
      </c>
      <c r="L2393" s="1268">
        <f t="shared" si="1226"/>
        <v>9331.0999999999985</v>
      </c>
      <c r="M2393" s="1268">
        <f t="shared" si="1227"/>
        <v>7291.4</v>
      </c>
      <c r="N2393" s="1268">
        <f t="shared" si="1228"/>
        <v>6028.3</v>
      </c>
      <c r="O2393" s="2672">
        <f t="shared" si="1229"/>
        <v>8445</v>
      </c>
      <c r="R2393" s="1198"/>
      <c r="S2393" s="1214" t="s">
        <v>356</v>
      </c>
      <c r="T2393" s="1268">
        <v>1880</v>
      </c>
      <c r="U2393" s="1268">
        <v>152</v>
      </c>
      <c r="V2393" s="1268">
        <v>1790</v>
      </c>
      <c r="W2393" s="1269">
        <v>200</v>
      </c>
      <c r="X2393" s="1269">
        <v>0</v>
      </c>
      <c r="Y2393" s="1269">
        <v>4022</v>
      </c>
      <c r="Z2393" s="1268">
        <v>2951</v>
      </c>
      <c r="AA2393" s="1270">
        <v>6973</v>
      </c>
      <c r="AC2393" s="1198"/>
      <c r="AD2393" s="1214" t="s">
        <v>356</v>
      </c>
      <c r="AE2393" s="1268">
        <v>2022.8</v>
      </c>
      <c r="AF2393" s="1268">
        <v>190.3</v>
      </c>
      <c r="AG2393" s="1268">
        <v>2996.6</v>
      </c>
      <c r="AH2393" s="1269">
        <v>6.9</v>
      </c>
      <c r="AI2393" s="1269">
        <v>0</v>
      </c>
      <c r="AJ2393" s="1269">
        <v>5216.5999999999995</v>
      </c>
      <c r="AK2393" s="1268">
        <v>3562.2</v>
      </c>
      <c r="AL2393" s="1270">
        <v>8778.7999999999993</v>
      </c>
      <c r="AN2393" s="1198"/>
      <c r="AO2393" s="1214" t="s">
        <v>356</v>
      </c>
      <c r="AP2393" s="1268">
        <v>861</v>
      </c>
      <c r="AQ2393" s="1268">
        <v>497</v>
      </c>
      <c r="AR2393" s="1268">
        <v>3709</v>
      </c>
      <c r="AS2393" s="1269">
        <v>6.8</v>
      </c>
      <c r="AT2393" s="1269">
        <v>0</v>
      </c>
      <c r="AU2393" s="1269">
        <v>5073.8</v>
      </c>
      <c r="AV2393" s="1268">
        <v>3515.6000000000004</v>
      </c>
      <c r="AW2393" s="1270">
        <v>8589.4000000000015</v>
      </c>
      <c r="AY2393" s="1198"/>
      <c r="AZ2393" s="1214" t="s">
        <v>356</v>
      </c>
      <c r="BA2393" s="1268">
        <v>586.1</v>
      </c>
      <c r="BB2393" s="1268">
        <v>236.29999999999998</v>
      </c>
      <c r="BC2393" s="1268">
        <v>2392.2000000000003</v>
      </c>
      <c r="BD2393" s="1269">
        <v>50</v>
      </c>
      <c r="BE2393" s="1269">
        <v>0</v>
      </c>
      <c r="BF2393" s="1269">
        <v>3264.6000000000004</v>
      </c>
      <c r="BG2393" s="1268">
        <v>4085.8</v>
      </c>
      <c r="BH2393" s="1270">
        <v>7350.4000000000005</v>
      </c>
      <c r="BJ2393" s="1198"/>
      <c r="BK2393" s="1214" t="s">
        <v>356</v>
      </c>
      <c r="BL2393" s="1268">
        <v>719.5</v>
      </c>
      <c r="BM2393" s="1268">
        <v>430.90000000000003</v>
      </c>
      <c r="BN2393" s="1268">
        <v>3595.0000000000005</v>
      </c>
      <c r="BO2393" s="1269">
        <v>0.3</v>
      </c>
      <c r="BP2393" s="1269">
        <v>0</v>
      </c>
      <c r="BQ2393" s="1269">
        <v>4745.7000000000007</v>
      </c>
      <c r="BR2393" s="1268">
        <v>2724.7000000000003</v>
      </c>
      <c r="BS2393" s="1270">
        <v>7470.4000000000015</v>
      </c>
      <c r="BU2393" s="1198"/>
      <c r="BV2393" s="1214" t="s">
        <v>356</v>
      </c>
      <c r="BW2393" s="1268">
        <v>767.5</v>
      </c>
      <c r="BX2393" s="1268">
        <v>385.79999999999995</v>
      </c>
      <c r="BY2393" s="1268">
        <v>3730.5999999999995</v>
      </c>
      <c r="BZ2393" s="1269">
        <v>0.1</v>
      </c>
      <c r="CA2393" s="1269">
        <v>0</v>
      </c>
      <c r="CB2393" s="1269">
        <v>4884</v>
      </c>
      <c r="CC2393" s="1268">
        <v>3141.2999999999997</v>
      </c>
      <c r="CD2393" s="1270">
        <v>8025.2999999999993</v>
      </c>
      <c r="CF2393" s="1198"/>
      <c r="CG2393" s="1214" t="s">
        <v>356</v>
      </c>
      <c r="CH2393" s="1268">
        <v>944</v>
      </c>
      <c r="CI2393" s="1268">
        <v>213.2</v>
      </c>
      <c r="CJ2393" s="1268">
        <v>3858.3</v>
      </c>
      <c r="CK2393" s="1269">
        <v>0.1</v>
      </c>
      <c r="CL2393" s="1269">
        <v>0</v>
      </c>
      <c r="CM2393" s="1269">
        <v>5015.6000000000004</v>
      </c>
      <c r="CN2393" s="1268">
        <v>3866.6</v>
      </c>
      <c r="CO2393" s="1270">
        <v>8882.2000000000007</v>
      </c>
      <c r="CQ2393" s="1198"/>
      <c r="CR2393" s="1214" t="s">
        <v>356</v>
      </c>
      <c r="CS2393" s="1268">
        <v>600</v>
      </c>
      <c r="CT2393" s="1268">
        <v>407.29999999999995</v>
      </c>
      <c r="CU2393" s="1268">
        <v>3817.4999999999995</v>
      </c>
      <c r="CV2393" s="1269">
        <v>0</v>
      </c>
      <c r="CW2393" s="1269">
        <v>0</v>
      </c>
      <c r="CX2393" s="1269">
        <v>4824.7999999999993</v>
      </c>
      <c r="CY2393" s="1268">
        <v>3698.9</v>
      </c>
      <c r="CZ2393" s="1270">
        <v>8523.6999999999989</v>
      </c>
      <c r="DB2393" s="1198"/>
      <c r="DC2393" s="1214" t="s">
        <v>356</v>
      </c>
      <c r="DD2393" s="1268">
        <v>1228.9000000000001</v>
      </c>
      <c r="DE2393" s="1268">
        <v>461.90000000000003</v>
      </c>
      <c r="DF2393" s="1268">
        <v>3655</v>
      </c>
      <c r="DG2393" s="1269">
        <v>2.4</v>
      </c>
      <c r="DH2393" s="1269">
        <v>0</v>
      </c>
      <c r="DI2393" s="1269">
        <v>5348.2</v>
      </c>
      <c r="DJ2393" s="1268">
        <v>3982.8999999999996</v>
      </c>
      <c r="DK2393" s="1270">
        <v>9331.0999999999985</v>
      </c>
      <c r="DM2393" s="1198"/>
      <c r="DN2393" s="1214" t="s">
        <v>356</v>
      </c>
      <c r="DO2393" s="1268">
        <v>817.9</v>
      </c>
      <c r="DP2393" s="1268">
        <v>216.3</v>
      </c>
      <c r="DQ2393" s="1268">
        <v>2239.1999999999998</v>
      </c>
      <c r="DR2393" s="1269">
        <v>0</v>
      </c>
      <c r="DS2393" s="1269">
        <v>0</v>
      </c>
      <c r="DT2393" s="1269">
        <v>3273.4</v>
      </c>
      <c r="DU2393" s="1268">
        <v>4018</v>
      </c>
      <c r="DV2393" s="1270">
        <v>7291.4</v>
      </c>
      <c r="DX2393" s="1198"/>
      <c r="DY2393" s="1214" t="s">
        <v>356</v>
      </c>
      <c r="DZ2393" s="1268">
        <v>1082</v>
      </c>
      <c r="EA2393" s="1268">
        <v>212.4</v>
      </c>
      <c r="EB2393" s="1268">
        <v>1496.6</v>
      </c>
      <c r="EC2393" s="1269">
        <v>0</v>
      </c>
      <c r="ED2393" s="1269">
        <v>0</v>
      </c>
      <c r="EE2393" s="1269">
        <v>2791</v>
      </c>
      <c r="EF2393" s="1268">
        <v>3237.3</v>
      </c>
      <c r="EG2393" s="1270">
        <v>6028.3</v>
      </c>
      <c r="EI2393" s="1198"/>
      <c r="EJ2393" s="1214" t="s">
        <v>356</v>
      </c>
      <c r="EK2393" s="1268">
        <v>1218.0999999999999</v>
      </c>
      <c r="EL2393" s="1268">
        <v>2639.6</v>
      </c>
      <c r="EM2393" s="1268">
        <v>1476.6</v>
      </c>
      <c r="EN2393" s="1269">
        <v>25.1</v>
      </c>
      <c r="EO2393" s="1269">
        <v>0</v>
      </c>
      <c r="EP2393" s="1269">
        <v>5359.4</v>
      </c>
      <c r="EQ2393" s="1268">
        <v>3085.6</v>
      </c>
      <c r="ER2393" s="1270">
        <v>8445</v>
      </c>
    </row>
    <row r="2394" spans="2:148" ht="10.35" customHeight="1">
      <c r="B2394" s="1198"/>
      <c r="C2394" s="1214" t="s">
        <v>355</v>
      </c>
      <c r="D2394" s="2671">
        <f t="shared" si="1218"/>
        <v>9954</v>
      </c>
      <c r="E2394" s="1268">
        <f t="shared" si="1219"/>
        <v>5806.1</v>
      </c>
      <c r="F2394" s="1268">
        <f t="shared" si="1220"/>
        <v>8501.7999999999993</v>
      </c>
      <c r="G2394" s="1268">
        <f t="shared" si="1221"/>
        <v>11008.800000000001</v>
      </c>
      <c r="H2394" s="1268">
        <f t="shared" si="1222"/>
        <v>9595.4</v>
      </c>
      <c r="I2394" s="1268">
        <f t="shared" si="1223"/>
        <v>7046.4</v>
      </c>
      <c r="J2394" s="1268">
        <f t="shared" si="1224"/>
        <v>10599.6</v>
      </c>
      <c r="K2394" s="1268">
        <f t="shared" si="1225"/>
        <v>9568.4</v>
      </c>
      <c r="L2394" s="1268">
        <f t="shared" si="1226"/>
        <v>6933.1999999999989</v>
      </c>
      <c r="M2394" s="1268">
        <f t="shared" si="1227"/>
        <v>6795.7</v>
      </c>
      <c r="N2394" s="1268">
        <f t="shared" si="1228"/>
        <v>6074.8</v>
      </c>
      <c r="O2394" s="2672">
        <f t="shared" si="1229"/>
        <v>7598.2</v>
      </c>
      <c r="R2394" s="1198"/>
      <c r="S2394" s="1214" t="s">
        <v>355</v>
      </c>
      <c r="T2394" s="1268">
        <v>7901</v>
      </c>
      <c r="U2394" s="1268">
        <v>409</v>
      </c>
      <c r="V2394" s="1268">
        <v>307</v>
      </c>
      <c r="W2394" s="1268">
        <v>0</v>
      </c>
      <c r="X2394" s="1268">
        <v>0</v>
      </c>
      <c r="Y2394" s="1269">
        <v>8617</v>
      </c>
      <c r="Z2394" s="1268">
        <v>1337</v>
      </c>
      <c r="AA2394" s="1270">
        <v>9954</v>
      </c>
      <c r="AC2394" s="1198"/>
      <c r="AD2394" s="1214" t="s">
        <v>355</v>
      </c>
      <c r="AE2394" s="1268">
        <v>3944.7</v>
      </c>
      <c r="AF2394" s="1268">
        <v>332.7</v>
      </c>
      <c r="AG2394" s="1268">
        <v>652.1</v>
      </c>
      <c r="AH2394" s="1268">
        <v>0</v>
      </c>
      <c r="AI2394" s="1268">
        <v>0</v>
      </c>
      <c r="AJ2394" s="1269">
        <v>4929.5</v>
      </c>
      <c r="AK2394" s="1268">
        <v>876.59999999999991</v>
      </c>
      <c r="AL2394" s="1270">
        <v>5806.1</v>
      </c>
      <c r="AN2394" s="1198"/>
      <c r="AO2394" s="1214" t="s">
        <v>355</v>
      </c>
      <c r="AP2394" s="1268">
        <v>5402.5</v>
      </c>
      <c r="AQ2394" s="1268">
        <v>1128.7</v>
      </c>
      <c r="AR2394" s="1268">
        <v>1094.2</v>
      </c>
      <c r="AS2394" s="1268">
        <v>0</v>
      </c>
      <c r="AT2394" s="1268">
        <v>0</v>
      </c>
      <c r="AU2394" s="1269">
        <v>7625.4</v>
      </c>
      <c r="AV2394" s="1268">
        <v>876.4</v>
      </c>
      <c r="AW2394" s="1270">
        <v>8501.7999999999993</v>
      </c>
      <c r="AY2394" s="1198"/>
      <c r="AZ2394" s="1214" t="s">
        <v>355</v>
      </c>
      <c r="BA2394" s="1268">
        <v>8308.7000000000007</v>
      </c>
      <c r="BB2394" s="1268">
        <v>521.30000000000007</v>
      </c>
      <c r="BC2394" s="1268">
        <v>1398.7</v>
      </c>
      <c r="BD2394" s="1268">
        <v>0</v>
      </c>
      <c r="BE2394" s="1268">
        <v>0</v>
      </c>
      <c r="BF2394" s="1269">
        <v>10228.700000000001</v>
      </c>
      <c r="BG2394" s="1268">
        <v>780.09999999999991</v>
      </c>
      <c r="BH2394" s="1270">
        <v>11008.800000000001</v>
      </c>
      <c r="BJ2394" s="1198"/>
      <c r="BK2394" s="1214" t="s">
        <v>355</v>
      </c>
      <c r="BL2394" s="1268">
        <v>6255.6999999999989</v>
      </c>
      <c r="BM2394" s="1268">
        <v>1414.3000000000002</v>
      </c>
      <c r="BN2394" s="1268">
        <v>957.89999999999986</v>
      </c>
      <c r="BO2394" s="1268">
        <v>0</v>
      </c>
      <c r="BP2394" s="1268">
        <v>0</v>
      </c>
      <c r="BQ2394" s="1269">
        <v>8627.9</v>
      </c>
      <c r="BR2394" s="1268">
        <v>967.5</v>
      </c>
      <c r="BS2394" s="1270">
        <v>9595.4</v>
      </c>
      <c r="BU2394" s="1198"/>
      <c r="BV2394" s="1214" t="s">
        <v>355</v>
      </c>
      <c r="BW2394" s="1268">
        <v>4419.5</v>
      </c>
      <c r="BX2394" s="1268">
        <v>923.6</v>
      </c>
      <c r="BY2394" s="1268">
        <v>551.70000000000005</v>
      </c>
      <c r="BZ2394" s="1268">
        <v>0</v>
      </c>
      <c r="CA2394" s="1268">
        <v>0</v>
      </c>
      <c r="CB2394" s="1269">
        <v>5894.8</v>
      </c>
      <c r="CC2394" s="1268">
        <v>1151.5999999999999</v>
      </c>
      <c r="CD2394" s="1270">
        <v>7046.4</v>
      </c>
      <c r="CF2394" s="1198"/>
      <c r="CG2394" s="1214" t="s">
        <v>355</v>
      </c>
      <c r="CH2394" s="1268">
        <v>8010.3</v>
      </c>
      <c r="CI2394" s="1268">
        <v>862.9</v>
      </c>
      <c r="CJ2394" s="1268">
        <v>689.1</v>
      </c>
      <c r="CK2394" s="1268">
        <v>0</v>
      </c>
      <c r="CL2394" s="1268">
        <v>0</v>
      </c>
      <c r="CM2394" s="1269">
        <v>9562.2999999999993</v>
      </c>
      <c r="CN2394" s="1268">
        <v>1037.3</v>
      </c>
      <c r="CO2394" s="1270">
        <v>10599.6</v>
      </c>
      <c r="CQ2394" s="1198"/>
      <c r="CR2394" s="1214" t="s">
        <v>355</v>
      </c>
      <c r="CS2394" s="1268">
        <v>7009</v>
      </c>
      <c r="CT2394" s="1268">
        <v>1420.7</v>
      </c>
      <c r="CU2394" s="1268">
        <v>440.79999999999995</v>
      </c>
      <c r="CV2394" s="1268">
        <v>0</v>
      </c>
      <c r="CW2394" s="1268">
        <v>0</v>
      </c>
      <c r="CX2394" s="1269">
        <v>8870.5</v>
      </c>
      <c r="CY2394" s="1268">
        <v>697.90000000000009</v>
      </c>
      <c r="CZ2394" s="1270">
        <v>9568.4</v>
      </c>
      <c r="DB2394" s="1198"/>
      <c r="DC2394" s="1214" t="s">
        <v>355</v>
      </c>
      <c r="DD2394" s="1268">
        <v>5302.9</v>
      </c>
      <c r="DE2394" s="1268">
        <v>1061.7</v>
      </c>
      <c r="DF2394" s="1268">
        <v>334.2</v>
      </c>
      <c r="DG2394" s="1268">
        <v>0</v>
      </c>
      <c r="DH2394" s="1268">
        <v>0</v>
      </c>
      <c r="DI2394" s="1269">
        <v>6698.7999999999993</v>
      </c>
      <c r="DJ2394" s="1268">
        <v>234.4</v>
      </c>
      <c r="DK2394" s="1270">
        <v>6933.1999999999989</v>
      </c>
      <c r="DM2394" s="1198"/>
      <c r="DN2394" s="1214" t="s">
        <v>355</v>
      </c>
      <c r="DO2394" s="1268">
        <v>4892.1000000000004</v>
      </c>
      <c r="DP2394" s="1268">
        <v>1034.2</v>
      </c>
      <c r="DQ2394" s="1268">
        <v>587.79999999999995</v>
      </c>
      <c r="DR2394" s="1268">
        <v>0</v>
      </c>
      <c r="DS2394" s="1268">
        <v>0</v>
      </c>
      <c r="DT2394" s="1269">
        <v>6514.1</v>
      </c>
      <c r="DU2394" s="1268">
        <v>281.60000000000002</v>
      </c>
      <c r="DV2394" s="1270">
        <v>6795.7</v>
      </c>
      <c r="DX2394" s="1198"/>
      <c r="DY2394" s="1214" t="s">
        <v>355</v>
      </c>
      <c r="DZ2394" s="1268">
        <v>3796.7</v>
      </c>
      <c r="EA2394" s="1268">
        <v>781.2</v>
      </c>
      <c r="EB2394" s="1268">
        <v>487.4</v>
      </c>
      <c r="EC2394" s="1268">
        <v>0</v>
      </c>
      <c r="ED2394" s="1268">
        <v>0</v>
      </c>
      <c r="EE2394" s="1269">
        <v>5065.3</v>
      </c>
      <c r="EF2394" s="1268">
        <v>1009.5</v>
      </c>
      <c r="EG2394" s="1270">
        <v>6074.8</v>
      </c>
      <c r="EI2394" s="1198"/>
      <c r="EJ2394" s="1214" t="s">
        <v>355</v>
      </c>
      <c r="EK2394" s="1268">
        <v>5572.5</v>
      </c>
      <c r="EL2394" s="1268">
        <v>1164.4000000000001</v>
      </c>
      <c r="EM2394" s="1268">
        <v>228.5</v>
      </c>
      <c r="EN2394" s="1268">
        <v>0</v>
      </c>
      <c r="EO2394" s="1268">
        <v>0</v>
      </c>
      <c r="EP2394" s="1269">
        <v>6965.4</v>
      </c>
      <c r="EQ2394" s="1268">
        <v>632.79999999999995</v>
      </c>
      <c r="ER2394" s="1270">
        <v>7598.2</v>
      </c>
    </row>
    <row r="2395" spans="2:148" ht="10.35" customHeight="1">
      <c r="B2395" s="1198"/>
      <c r="C2395" s="1214" t="s">
        <v>352</v>
      </c>
      <c r="D2395" s="2673">
        <f t="shared" si="1218"/>
        <v>9002</v>
      </c>
      <c r="E2395" s="1269">
        <f t="shared" si="1219"/>
        <v>4770.5</v>
      </c>
      <c r="F2395" s="1269">
        <f t="shared" si="1220"/>
        <v>7201.6</v>
      </c>
      <c r="G2395" s="1269">
        <f t="shared" si="1221"/>
        <v>9512.9</v>
      </c>
      <c r="H2395" s="1269">
        <f t="shared" si="1222"/>
        <v>8608.8000000000011</v>
      </c>
      <c r="I2395" s="1269">
        <f t="shared" si="1223"/>
        <v>5747.5000000000009</v>
      </c>
      <c r="J2395" s="1269">
        <f t="shared" si="1224"/>
        <v>9752.2000000000007</v>
      </c>
      <c r="K2395" s="1269">
        <f t="shared" si="1225"/>
        <v>8247.2999999999993</v>
      </c>
      <c r="L2395" s="1269">
        <f t="shared" si="1226"/>
        <v>6694.9</v>
      </c>
      <c r="M2395" s="1269">
        <f t="shared" si="1227"/>
        <v>5489.9</v>
      </c>
      <c r="N2395" s="1269">
        <f t="shared" si="1228"/>
        <v>5098.8999999999996</v>
      </c>
      <c r="O2395" s="2674">
        <f t="shared" si="1229"/>
        <v>6664</v>
      </c>
      <c r="R2395" s="1198"/>
      <c r="S2395" s="1214" t="s">
        <v>352</v>
      </c>
      <c r="T2395" s="1269">
        <v>7632</v>
      </c>
      <c r="U2395" s="1269">
        <v>397</v>
      </c>
      <c r="V2395" s="1269">
        <v>222</v>
      </c>
      <c r="W2395" s="1269">
        <v>0</v>
      </c>
      <c r="X2395" s="1269">
        <v>0</v>
      </c>
      <c r="Y2395" s="1269">
        <v>8250</v>
      </c>
      <c r="Z2395" s="1269">
        <v>752</v>
      </c>
      <c r="AA2395" s="1270">
        <v>9002</v>
      </c>
      <c r="AC2395" s="1198"/>
      <c r="AD2395" s="1214" t="s">
        <v>352</v>
      </c>
      <c r="AE2395" s="1269">
        <v>3582.9</v>
      </c>
      <c r="AF2395" s="1269">
        <v>322.2</v>
      </c>
      <c r="AG2395" s="1269">
        <v>480.1</v>
      </c>
      <c r="AH2395" s="1269">
        <v>0</v>
      </c>
      <c r="AI2395" s="1269">
        <v>0</v>
      </c>
      <c r="AJ2395" s="1269">
        <v>4385.2</v>
      </c>
      <c r="AK2395" s="1269">
        <v>385.29999999999995</v>
      </c>
      <c r="AL2395" s="1270">
        <v>4770.5</v>
      </c>
      <c r="AN2395" s="1198"/>
      <c r="AO2395" s="1214" t="s">
        <v>352</v>
      </c>
      <c r="AP2395" s="1269">
        <v>5048.7</v>
      </c>
      <c r="AQ2395" s="1269">
        <v>918.3</v>
      </c>
      <c r="AR2395" s="1269">
        <v>1042.5</v>
      </c>
      <c r="AS2395" s="1269">
        <v>0</v>
      </c>
      <c r="AT2395" s="1269">
        <v>0</v>
      </c>
      <c r="AU2395" s="1269">
        <v>7009.5</v>
      </c>
      <c r="AV2395" s="1269">
        <v>192.1</v>
      </c>
      <c r="AW2395" s="1270">
        <v>7201.6</v>
      </c>
      <c r="AY2395" s="1198"/>
      <c r="AZ2395" s="1214" t="s">
        <v>352</v>
      </c>
      <c r="BA2395" s="1269">
        <v>7151.8</v>
      </c>
      <c r="BB2395" s="1269">
        <v>506.6</v>
      </c>
      <c r="BC2395" s="1269">
        <v>1358.7</v>
      </c>
      <c r="BD2395" s="1269">
        <v>0</v>
      </c>
      <c r="BE2395" s="1269">
        <v>0</v>
      </c>
      <c r="BF2395" s="1269">
        <v>9017.1</v>
      </c>
      <c r="BG2395" s="1269">
        <v>495.79999999999995</v>
      </c>
      <c r="BH2395" s="1270">
        <v>9512.9</v>
      </c>
      <c r="BJ2395" s="1198"/>
      <c r="BK2395" s="1214" t="s">
        <v>352</v>
      </c>
      <c r="BL2395" s="1269">
        <v>5853.7</v>
      </c>
      <c r="BM2395" s="1269">
        <v>1329.9</v>
      </c>
      <c r="BN2395" s="1269">
        <v>926.09999999999991</v>
      </c>
      <c r="BO2395" s="1269">
        <v>0</v>
      </c>
      <c r="BP2395" s="1269">
        <v>0</v>
      </c>
      <c r="BQ2395" s="1269">
        <v>8109.7000000000007</v>
      </c>
      <c r="BR2395" s="1269">
        <v>499.09999999999997</v>
      </c>
      <c r="BS2395" s="1270">
        <v>8608.8000000000011</v>
      </c>
      <c r="BU2395" s="1198"/>
      <c r="BV2395" s="1214" t="s">
        <v>352</v>
      </c>
      <c r="BW2395" s="1269">
        <v>3566.8</v>
      </c>
      <c r="BX2395" s="1269">
        <v>922.5</v>
      </c>
      <c r="BY2395" s="1269">
        <v>512.40000000000009</v>
      </c>
      <c r="BZ2395" s="1269">
        <v>0</v>
      </c>
      <c r="CA2395" s="1269">
        <v>0</v>
      </c>
      <c r="CB2395" s="1269">
        <v>5001.7000000000007</v>
      </c>
      <c r="CC2395" s="1269">
        <v>745.8</v>
      </c>
      <c r="CD2395" s="1270">
        <v>5747.5000000000009</v>
      </c>
      <c r="CF2395" s="1198"/>
      <c r="CG2395" s="1214" t="s">
        <v>352</v>
      </c>
      <c r="CH2395" s="1269">
        <v>7590</v>
      </c>
      <c r="CI2395" s="1269">
        <v>857.9</v>
      </c>
      <c r="CJ2395" s="1269">
        <v>658.5</v>
      </c>
      <c r="CK2395" s="1269">
        <v>0</v>
      </c>
      <c r="CL2395" s="1269">
        <v>0</v>
      </c>
      <c r="CM2395" s="1269">
        <v>9106.4</v>
      </c>
      <c r="CN2395" s="1269">
        <v>645.79999999999995</v>
      </c>
      <c r="CO2395" s="1270">
        <v>9752.2000000000007</v>
      </c>
      <c r="CQ2395" s="1198"/>
      <c r="CR2395" s="1214" t="s">
        <v>352</v>
      </c>
      <c r="CS2395" s="1269">
        <v>6394.2</v>
      </c>
      <c r="CT2395" s="1269">
        <v>1086.5</v>
      </c>
      <c r="CU2395" s="1269">
        <v>415.79999999999995</v>
      </c>
      <c r="CV2395" s="1269">
        <v>0</v>
      </c>
      <c r="CW2395" s="1269">
        <v>0</v>
      </c>
      <c r="CX2395" s="1269">
        <v>7896.5</v>
      </c>
      <c r="CY2395" s="1269">
        <v>350.8</v>
      </c>
      <c r="CZ2395" s="1270">
        <v>8247.2999999999993</v>
      </c>
      <c r="DB2395" s="1198"/>
      <c r="DC2395" s="1214" t="s">
        <v>352</v>
      </c>
      <c r="DD2395" s="1269">
        <v>5121.8999999999996</v>
      </c>
      <c r="DE2395" s="1269">
        <v>1033.5</v>
      </c>
      <c r="DF2395" s="1269">
        <v>305.09999999999997</v>
      </c>
      <c r="DG2395" s="1269">
        <v>0</v>
      </c>
      <c r="DH2395" s="1269">
        <v>0</v>
      </c>
      <c r="DI2395" s="1269">
        <v>6460.5</v>
      </c>
      <c r="DJ2395" s="1269">
        <v>234.4</v>
      </c>
      <c r="DK2395" s="1270">
        <v>6694.9</v>
      </c>
      <c r="DM2395" s="1198"/>
      <c r="DN2395" s="1214" t="s">
        <v>352</v>
      </c>
      <c r="DO2395" s="1269">
        <v>3968.2</v>
      </c>
      <c r="DP2395" s="1269">
        <v>904.3</v>
      </c>
      <c r="DQ2395" s="1269">
        <v>524.1</v>
      </c>
      <c r="DR2395" s="1269">
        <v>0</v>
      </c>
      <c r="DS2395" s="1269">
        <v>0</v>
      </c>
      <c r="DT2395" s="1269">
        <v>5396.6</v>
      </c>
      <c r="DU2395" s="1269">
        <v>93.3</v>
      </c>
      <c r="DV2395" s="1270">
        <v>5489.9</v>
      </c>
      <c r="DX2395" s="1198"/>
      <c r="DY2395" s="1214" t="s">
        <v>352</v>
      </c>
      <c r="DZ2395" s="1269">
        <v>3612.2</v>
      </c>
      <c r="EA2395" s="1269">
        <v>720.2</v>
      </c>
      <c r="EB2395" s="1269">
        <v>423.2</v>
      </c>
      <c r="EC2395" s="1269">
        <v>0</v>
      </c>
      <c r="ED2395" s="1269">
        <v>0</v>
      </c>
      <c r="EE2395" s="1269">
        <v>4755.6000000000004</v>
      </c>
      <c r="EF2395" s="1269">
        <v>343.3</v>
      </c>
      <c r="EG2395" s="1270">
        <v>5098.8999999999996</v>
      </c>
      <c r="EI2395" s="1198"/>
      <c r="EJ2395" s="1214" t="s">
        <v>352</v>
      </c>
      <c r="EK2395" s="1269">
        <v>5278.9</v>
      </c>
      <c r="EL2395" s="1269">
        <v>1016.3</v>
      </c>
      <c r="EM2395" s="1269">
        <v>25.5</v>
      </c>
      <c r="EN2395" s="1269">
        <v>0</v>
      </c>
      <c r="EO2395" s="1269">
        <v>0</v>
      </c>
      <c r="EP2395" s="1269">
        <v>6320.7</v>
      </c>
      <c r="EQ2395" s="1269">
        <v>343.3</v>
      </c>
      <c r="ER2395" s="1270">
        <v>6664</v>
      </c>
    </row>
    <row r="2396" spans="2:148" ht="10.35" customHeight="1">
      <c r="B2396" s="1198"/>
      <c r="C2396" s="1214" t="s">
        <v>354</v>
      </c>
      <c r="D2396" s="2671">
        <f t="shared" si="1218"/>
        <v>953</v>
      </c>
      <c r="E2396" s="1268">
        <f t="shared" si="1219"/>
        <v>1035.5999999999997</v>
      </c>
      <c r="F2396" s="1268">
        <f t="shared" si="1220"/>
        <v>1300.2000000000003</v>
      </c>
      <c r="G2396" s="1268">
        <f t="shared" si="1221"/>
        <v>1495.8999999999999</v>
      </c>
      <c r="H2396" s="1268">
        <f t="shared" si="1222"/>
        <v>986.59999999999945</v>
      </c>
      <c r="I2396" s="1268">
        <f t="shared" si="1223"/>
        <v>1298.9000000000001</v>
      </c>
      <c r="J2396" s="1268">
        <f t="shared" si="1224"/>
        <v>847.4</v>
      </c>
      <c r="K2396" s="1268">
        <f t="shared" si="1225"/>
        <v>1321.1000000000006</v>
      </c>
      <c r="L2396" s="1268">
        <f t="shared" si="1226"/>
        <v>238.30000000000004</v>
      </c>
      <c r="M2396" s="1268">
        <f t="shared" si="1227"/>
        <v>1305.8</v>
      </c>
      <c r="N2396" s="1268">
        <f t="shared" si="1228"/>
        <v>975.9</v>
      </c>
      <c r="O2396" s="2672">
        <f t="shared" si="1229"/>
        <v>934.2</v>
      </c>
      <c r="R2396" s="1198"/>
      <c r="S2396" s="1214" t="s">
        <v>354</v>
      </c>
      <c r="T2396" s="1268">
        <v>270</v>
      </c>
      <c r="U2396" s="1268">
        <v>12</v>
      </c>
      <c r="V2396" s="1268">
        <v>86</v>
      </c>
      <c r="W2396" s="1268">
        <v>0</v>
      </c>
      <c r="X2396" s="1268">
        <v>0</v>
      </c>
      <c r="Y2396" s="1269">
        <v>367</v>
      </c>
      <c r="Z2396" s="1268">
        <v>586</v>
      </c>
      <c r="AA2396" s="1270">
        <v>953</v>
      </c>
      <c r="AC2396" s="1198"/>
      <c r="AD2396" s="1214" t="s">
        <v>354</v>
      </c>
      <c r="AE2396" s="1268">
        <v>361.79999999999973</v>
      </c>
      <c r="AF2396" s="1268">
        <v>10.5</v>
      </c>
      <c r="AG2396" s="1268">
        <v>172</v>
      </c>
      <c r="AH2396" s="1268">
        <v>0</v>
      </c>
      <c r="AI2396" s="1268">
        <v>0</v>
      </c>
      <c r="AJ2396" s="1269">
        <v>544.29999999999973</v>
      </c>
      <c r="AK2396" s="1268">
        <v>491.3</v>
      </c>
      <c r="AL2396" s="1270">
        <v>1035.5999999999997</v>
      </c>
      <c r="AN2396" s="1198"/>
      <c r="AO2396" s="1214" t="s">
        <v>354</v>
      </c>
      <c r="AP2396" s="1268">
        <v>353.80000000000024</v>
      </c>
      <c r="AQ2396" s="1268">
        <v>210.40000000000009</v>
      </c>
      <c r="AR2396" s="1268">
        <v>51.7</v>
      </c>
      <c r="AS2396" s="1268">
        <v>0</v>
      </c>
      <c r="AT2396" s="1268">
        <v>0</v>
      </c>
      <c r="AU2396" s="1269">
        <v>615.90000000000032</v>
      </c>
      <c r="AV2396" s="1268">
        <v>684.3</v>
      </c>
      <c r="AW2396" s="1270">
        <v>1300.2000000000003</v>
      </c>
      <c r="AY2396" s="1198"/>
      <c r="AZ2396" s="1214" t="s">
        <v>354</v>
      </c>
      <c r="BA2396" s="1268">
        <v>1156.8999999999999</v>
      </c>
      <c r="BB2396" s="1268">
        <v>14.700000000000003</v>
      </c>
      <c r="BC2396" s="1268">
        <v>40</v>
      </c>
      <c r="BD2396" s="1268">
        <v>0</v>
      </c>
      <c r="BE2396" s="1268">
        <v>0</v>
      </c>
      <c r="BF2396" s="1269">
        <v>1211.5999999999999</v>
      </c>
      <c r="BG2396" s="1268">
        <v>284.3</v>
      </c>
      <c r="BH2396" s="1270">
        <v>1495.8999999999999</v>
      </c>
      <c r="BJ2396" s="1198"/>
      <c r="BK2396" s="1214" t="s">
        <v>354</v>
      </c>
      <c r="BL2396" s="1268">
        <v>401.99999999999955</v>
      </c>
      <c r="BM2396" s="1268">
        <v>84.4</v>
      </c>
      <c r="BN2396" s="1268">
        <v>31.799999999999997</v>
      </c>
      <c r="BO2396" s="1268">
        <v>0</v>
      </c>
      <c r="BP2396" s="1268">
        <v>0</v>
      </c>
      <c r="BQ2396" s="1269">
        <v>518.19999999999948</v>
      </c>
      <c r="BR2396" s="1268">
        <v>468.4</v>
      </c>
      <c r="BS2396" s="1270">
        <v>986.59999999999945</v>
      </c>
      <c r="BU2396" s="1198"/>
      <c r="BV2396" s="1214" t="s">
        <v>354</v>
      </c>
      <c r="BW2396" s="1268">
        <v>852.70000000000016</v>
      </c>
      <c r="BX2396" s="1268">
        <v>1.1000000000000227</v>
      </c>
      <c r="BY2396" s="1268">
        <v>39.299999999999997</v>
      </c>
      <c r="BZ2396" s="1268">
        <v>0</v>
      </c>
      <c r="CA2396" s="1268">
        <v>0</v>
      </c>
      <c r="CB2396" s="1269">
        <v>893.10000000000014</v>
      </c>
      <c r="CC2396" s="1268">
        <v>405.8</v>
      </c>
      <c r="CD2396" s="1270">
        <v>1298.9000000000001</v>
      </c>
      <c r="CF2396" s="1198"/>
      <c r="CG2396" s="1214" t="s">
        <v>354</v>
      </c>
      <c r="CH2396" s="1268">
        <v>420.3</v>
      </c>
      <c r="CI2396" s="1268">
        <v>5</v>
      </c>
      <c r="CJ2396" s="1268">
        <v>30.6</v>
      </c>
      <c r="CK2396" s="1268">
        <v>0</v>
      </c>
      <c r="CL2396" s="1268">
        <v>0</v>
      </c>
      <c r="CM2396" s="1269">
        <v>455.9</v>
      </c>
      <c r="CN2396" s="1268">
        <v>391.5</v>
      </c>
      <c r="CO2396" s="1270">
        <v>847.4</v>
      </c>
      <c r="CQ2396" s="1198"/>
      <c r="CR2396" s="1214" t="s">
        <v>354</v>
      </c>
      <c r="CS2396" s="1268">
        <v>614.80000000000052</v>
      </c>
      <c r="CT2396" s="1268">
        <v>334.20000000000005</v>
      </c>
      <c r="CU2396" s="1268">
        <v>25</v>
      </c>
      <c r="CV2396" s="1268">
        <v>0</v>
      </c>
      <c r="CW2396" s="1268">
        <v>0</v>
      </c>
      <c r="CX2396" s="1269">
        <v>974.00000000000057</v>
      </c>
      <c r="CY2396" s="1268">
        <v>347.1</v>
      </c>
      <c r="CZ2396" s="1270">
        <v>1321.1000000000006</v>
      </c>
      <c r="DB2396" s="1198"/>
      <c r="DC2396" s="1214" t="s">
        <v>354</v>
      </c>
      <c r="DD2396" s="1268">
        <v>181</v>
      </c>
      <c r="DE2396" s="1268">
        <v>28.200000000000045</v>
      </c>
      <c r="DF2396" s="1268">
        <v>29.1</v>
      </c>
      <c r="DG2396" s="1268">
        <v>0</v>
      </c>
      <c r="DH2396" s="1268">
        <v>0</v>
      </c>
      <c r="DI2396" s="1269">
        <v>238.30000000000004</v>
      </c>
      <c r="DJ2396" s="1268">
        <v>0</v>
      </c>
      <c r="DK2396" s="1270">
        <v>238.30000000000004</v>
      </c>
      <c r="DM2396" s="1198"/>
      <c r="DN2396" s="1214" t="s">
        <v>354</v>
      </c>
      <c r="DO2396" s="1268">
        <v>923.9</v>
      </c>
      <c r="DP2396" s="1268">
        <v>129.9</v>
      </c>
      <c r="DQ2396" s="1268">
        <v>63.7</v>
      </c>
      <c r="DR2396" s="1268">
        <v>0</v>
      </c>
      <c r="DS2396" s="1268">
        <v>0</v>
      </c>
      <c r="DT2396" s="1269">
        <v>1117.5</v>
      </c>
      <c r="DU2396" s="1268">
        <v>188.3</v>
      </c>
      <c r="DV2396" s="1270">
        <v>1305.8</v>
      </c>
      <c r="DX2396" s="1198"/>
      <c r="DY2396" s="1214" t="s">
        <v>354</v>
      </c>
      <c r="DZ2396" s="1268">
        <v>184.5</v>
      </c>
      <c r="EA2396" s="1268">
        <v>61</v>
      </c>
      <c r="EB2396" s="1268">
        <v>64.2</v>
      </c>
      <c r="EC2396" s="1268">
        <v>0</v>
      </c>
      <c r="ED2396" s="1268">
        <v>0</v>
      </c>
      <c r="EE2396" s="1269">
        <v>309.7</v>
      </c>
      <c r="EF2396" s="1268">
        <v>666.2</v>
      </c>
      <c r="EG2396" s="1270">
        <v>975.9</v>
      </c>
      <c r="EI2396" s="1198"/>
      <c r="EJ2396" s="1214" t="s">
        <v>354</v>
      </c>
      <c r="EK2396" s="1268">
        <v>293.60000000000002</v>
      </c>
      <c r="EL2396" s="1268">
        <v>148.1</v>
      </c>
      <c r="EM2396" s="1268">
        <v>203</v>
      </c>
      <c r="EN2396" s="1268">
        <v>0</v>
      </c>
      <c r="EO2396" s="1268">
        <v>0</v>
      </c>
      <c r="EP2396" s="1269">
        <v>644.70000000000005</v>
      </c>
      <c r="EQ2396" s="1268">
        <v>289.5</v>
      </c>
      <c r="ER2396" s="1270">
        <v>934.2</v>
      </c>
    </row>
    <row r="2397" spans="2:148" ht="10.35" customHeight="1">
      <c r="B2397" s="1198"/>
      <c r="C2397" s="1214" t="s">
        <v>353</v>
      </c>
      <c r="D2397" s="2671">
        <f t="shared" si="1218"/>
        <v>22</v>
      </c>
      <c r="E2397" s="1268">
        <f t="shared" si="1219"/>
        <v>1370.9</v>
      </c>
      <c r="F2397" s="1268">
        <f t="shared" si="1220"/>
        <v>1396.9</v>
      </c>
      <c r="G2397" s="1268">
        <f t="shared" si="1221"/>
        <v>1617.2</v>
      </c>
      <c r="H2397" s="1268">
        <f t="shared" si="1222"/>
        <v>1236.6000000000001</v>
      </c>
      <c r="I2397" s="1268">
        <f t="shared" si="1223"/>
        <v>43.2</v>
      </c>
      <c r="J2397" s="1268">
        <f t="shared" si="1224"/>
        <v>1290.5999999999999</v>
      </c>
      <c r="K2397" s="1268">
        <f t="shared" si="1225"/>
        <v>1295.3</v>
      </c>
      <c r="L2397" s="1268">
        <f t="shared" si="1226"/>
        <v>1155.6000000000001</v>
      </c>
      <c r="M2397" s="1268">
        <f t="shared" si="1227"/>
        <v>2633.3</v>
      </c>
      <c r="N2397" s="1268">
        <f t="shared" si="1228"/>
        <v>8.6</v>
      </c>
      <c r="O2397" s="2672">
        <f t="shared" si="1229"/>
        <v>692.4</v>
      </c>
      <c r="R2397" s="1198"/>
      <c r="S2397" s="1214" t="s">
        <v>353</v>
      </c>
      <c r="T2397" s="1268">
        <v>0</v>
      </c>
      <c r="U2397" s="1268">
        <v>0</v>
      </c>
      <c r="V2397" s="1268">
        <v>22</v>
      </c>
      <c r="W2397" s="1268">
        <v>0</v>
      </c>
      <c r="X2397" s="1268">
        <v>0</v>
      </c>
      <c r="Y2397" s="1269">
        <v>22</v>
      </c>
      <c r="Z2397" s="1268">
        <v>0</v>
      </c>
      <c r="AA2397" s="1270">
        <v>22</v>
      </c>
      <c r="AC2397" s="1198"/>
      <c r="AD2397" s="1214" t="s">
        <v>353</v>
      </c>
      <c r="AE2397" s="1268">
        <v>1364</v>
      </c>
      <c r="AF2397" s="1268">
        <v>6.9</v>
      </c>
      <c r="AG2397" s="1268">
        <v>0</v>
      </c>
      <c r="AH2397" s="1268">
        <v>0</v>
      </c>
      <c r="AI2397" s="1268">
        <v>0</v>
      </c>
      <c r="AJ2397" s="1269">
        <v>1370.9</v>
      </c>
      <c r="AK2397" s="1268">
        <v>0</v>
      </c>
      <c r="AL2397" s="1270">
        <v>1370.9</v>
      </c>
      <c r="AN2397" s="1198"/>
      <c r="AO2397" s="1214" t="s">
        <v>353</v>
      </c>
      <c r="AP2397" s="1268">
        <v>1376.7</v>
      </c>
      <c r="AQ2397" s="1268">
        <v>19.899999999999999</v>
      </c>
      <c r="AR2397" s="1268">
        <v>0.3</v>
      </c>
      <c r="AS2397" s="1268">
        <v>0</v>
      </c>
      <c r="AT2397" s="1268">
        <v>0</v>
      </c>
      <c r="AU2397" s="1269">
        <v>1396.9</v>
      </c>
      <c r="AV2397" s="1268">
        <v>0</v>
      </c>
      <c r="AW2397" s="1270">
        <v>1396.9</v>
      </c>
      <c r="AY2397" s="1198"/>
      <c r="AZ2397" s="1214" t="s">
        <v>353</v>
      </c>
      <c r="BA2397" s="1268">
        <v>1595.7</v>
      </c>
      <c r="BB2397" s="1268">
        <v>11.3</v>
      </c>
      <c r="BC2397" s="1268">
        <v>10.199999999999999</v>
      </c>
      <c r="BD2397" s="1268">
        <v>0</v>
      </c>
      <c r="BE2397" s="1268">
        <v>0</v>
      </c>
      <c r="BF2397" s="1269">
        <v>1617.2</v>
      </c>
      <c r="BG2397" s="1268">
        <v>0</v>
      </c>
      <c r="BH2397" s="1270">
        <v>1617.2</v>
      </c>
      <c r="BJ2397" s="1198"/>
      <c r="BK2397" s="1214" t="s">
        <v>353</v>
      </c>
      <c r="BL2397" s="1268">
        <v>1232.4000000000001</v>
      </c>
      <c r="BM2397" s="1268">
        <v>0</v>
      </c>
      <c r="BN2397" s="1268">
        <v>4.2</v>
      </c>
      <c r="BO2397" s="1268">
        <v>0</v>
      </c>
      <c r="BP2397" s="1268">
        <v>0</v>
      </c>
      <c r="BQ2397" s="1269">
        <v>1236.6000000000001</v>
      </c>
      <c r="BR2397" s="1268">
        <v>0</v>
      </c>
      <c r="BS2397" s="1270">
        <v>1236.6000000000001</v>
      </c>
      <c r="BU2397" s="1198"/>
      <c r="BV2397" s="1214" t="s">
        <v>353</v>
      </c>
      <c r="BW2397" s="1268">
        <v>25</v>
      </c>
      <c r="BX2397" s="1268">
        <v>7.5</v>
      </c>
      <c r="BY2397" s="1268">
        <v>10.7</v>
      </c>
      <c r="BZ2397" s="1268">
        <v>0</v>
      </c>
      <c r="CA2397" s="1268">
        <v>0</v>
      </c>
      <c r="CB2397" s="1269">
        <v>43.2</v>
      </c>
      <c r="CC2397" s="1268">
        <v>0</v>
      </c>
      <c r="CD2397" s="1270">
        <v>43.2</v>
      </c>
      <c r="CF2397" s="1198"/>
      <c r="CG2397" s="1214" t="s">
        <v>353</v>
      </c>
      <c r="CH2397" s="1268">
        <v>1290.0999999999999</v>
      </c>
      <c r="CI2397" s="1268">
        <v>0.5</v>
      </c>
      <c r="CJ2397" s="1268">
        <v>0</v>
      </c>
      <c r="CK2397" s="1268">
        <v>0</v>
      </c>
      <c r="CL2397" s="1268">
        <v>0</v>
      </c>
      <c r="CM2397" s="1269">
        <v>1290.5999999999999</v>
      </c>
      <c r="CN2397" s="1268">
        <v>0</v>
      </c>
      <c r="CO2397" s="1270">
        <v>1290.5999999999999</v>
      </c>
      <c r="CQ2397" s="1198"/>
      <c r="CR2397" s="1214" t="s">
        <v>353</v>
      </c>
      <c r="CS2397" s="1268">
        <v>1285</v>
      </c>
      <c r="CT2397" s="1268">
        <v>10.299999999999997</v>
      </c>
      <c r="CU2397" s="1268">
        <v>0</v>
      </c>
      <c r="CV2397" s="1268">
        <v>0</v>
      </c>
      <c r="CW2397" s="1268">
        <v>0</v>
      </c>
      <c r="CX2397" s="1269">
        <v>1295.3</v>
      </c>
      <c r="CY2397" s="1268">
        <v>0</v>
      </c>
      <c r="CZ2397" s="1270">
        <v>1295.3</v>
      </c>
      <c r="DB2397" s="1198"/>
      <c r="DC2397" s="1214" t="s">
        <v>353</v>
      </c>
      <c r="DD2397" s="1268">
        <v>1111</v>
      </c>
      <c r="DE2397" s="1268">
        <v>42.9</v>
      </c>
      <c r="DF2397" s="1268">
        <v>1.6999999999999997</v>
      </c>
      <c r="DG2397" s="1268">
        <v>0</v>
      </c>
      <c r="DH2397" s="1268">
        <v>0</v>
      </c>
      <c r="DI2397" s="1269">
        <v>1155.6000000000001</v>
      </c>
      <c r="DJ2397" s="1268">
        <v>0</v>
      </c>
      <c r="DK2397" s="1270">
        <v>1155.6000000000001</v>
      </c>
      <c r="DM2397" s="1198"/>
      <c r="DN2397" s="1214" t="s">
        <v>353</v>
      </c>
      <c r="DO2397" s="1268">
        <v>2633</v>
      </c>
      <c r="DP2397" s="1268">
        <v>0</v>
      </c>
      <c r="DQ2397" s="1268">
        <v>0.3</v>
      </c>
      <c r="DR2397" s="1268">
        <v>0</v>
      </c>
      <c r="DS2397" s="1268">
        <v>0</v>
      </c>
      <c r="DT2397" s="1269">
        <v>2633.3</v>
      </c>
      <c r="DU2397" s="1268">
        <v>0</v>
      </c>
      <c r="DV2397" s="1270">
        <v>2633.3</v>
      </c>
      <c r="DX2397" s="1198"/>
      <c r="DY2397" s="1214" t="s">
        <v>353</v>
      </c>
      <c r="DZ2397" s="1268">
        <v>5</v>
      </c>
      <c r="EA2397" s="1268">
        <v>0</v>
      </c>
      <c r="EB2397" s="1268">
        <v>3.6</v>
      </c>
      <c r="EC2397" s="1268">
        <v>0</v>
      </c>
      <c r="ED2397" s="1268">
        <v>0</v>
      </c>
      <c r="EE2397" s="1269">
        <v>8.6</v>
      </c>
      <c r="EF2397" s="1268">
        <v>0</v>
      </c>
      <c r="EG2397" s="1270">
        <v>8.6</v>
      </c>
      <c r="EI2397" s="1198"/>
      <c r="EJ2397" s="1214" t="s">
        <v>353</v>
      </c>
      <c r="EK2397" s="1268">
        <v>594.1</v>
      </c>
      <c r="EL2397" s="1268">
        <v>90.9</v>
      </c>
      <c r="EM2397" s="1268">
        <v>7.4</v>
      </c>
      <c r="EN2397" s="1268">
        <v>0</v>
      </c>
      <c r="EO2397" s="1268">
        <v>0</v>
      </c>
      <c r="EP2397" s="1269">
        <v>692.4</v>
      </c>
      <c r="EQ2397" s="1268">
        <v>0</v>
      </c>
      <c r="ER2397" s="1270">
        <v>692.4</v>
      </c>
    </row>
    <row r="2398" spans="2:148" ht="10.35" customHeight="1">
      <c r="B2398" s="1198"/>
      <c r="C2398" s="1214" t="s">
        <v>352</v>
      </c>
      <c r="D2398" s="2673">
        <f t="shared" si="1218"/>
        <v>0</v>
      </c>
      <c r="E2398" s="1269">
        <f t="shared" si="1219"/>
        <v>0</v>
      </c>
      <c r="F2398" s="1269">
        <f t="shared" si="1220"/>
        <v>0</v>
      </c>
      <c r="G2398" s="1269">
        <f t="shared" si="1221"/>
        <v>0</v>
      </c>
      <c r="H2398" s="1269">
        <f t="shared" si="1222"/>
        <v>0</v>
      </c>
      <c r="I2398" s="1269">
        <f t="shared" si="1223"/>
        <v>0</v>
      </c>
      <c r="J2398" s="1269">
        <f t="shared" si="1224"/>
        <v>0</v>
      </c>
      <c r="K2398" s="1269">
        <f t="shared" si="1225"/>
        <v>0</v>
      </c>
      <c r="L2398" s="1269">
        <f t="shared" si="1226"/>
        <v>0</v>
      </c>
      <c r="M2398" s="1269">
        <f t="shared" si="1227"/>
        <v>0</v>
      </c>
      <c r="N2398" s="1269">
        <f t="shared" si="1228"/>
        <v>0</v>
      </c>
      <c r="O2398" s="2674">
        <f t="shared" si="1229"/>
        <v>0</v>
      </c>
      <c r="R2398" s="1198"/>
      <c r="S2398" s="1214" t="s">
        <v>352</v>
      </c>
      <c r="T2398" s="1269">
        <v>0</v>
      </c>
      <c r="U2398" s="1269">
        <v>0</v>
      </c>
      <c r="V2398" s="1269">
        <v>0</v>
      </c>
      <c r="W2398" s="1269">
        <v>0</v>
      </c>
      <c r="X2398" s="1269">
        <v>0</v>
      </c>
      <c r="Y2398" s="1269">
        <v>0</v>
      </c>
      <c r="Z2398" s="1269">
        <v>0</v>
      </c>
      <c r="AA2398" s="1270">
        <v>0</v>
      </c>
      <c r="AC2398" s="1198"/>
      <c r="AD2398" s="1214" t="s">
        <v>352</v>
      </c>
      <c r="AE2398" s="1269">
        <v>0</v>
      </c>
      <c r="AF2398" s="1269">
        <v>0</v>
      </c>
      <c r="AG2398" s="1269">
        <v>0</v>
      </c>
      <c r="AH2398" s="1269">
        <v>0</v>
      </c>
      <c r="AI2398" s="1269">
        <v>0</v>
      </c>
      <c r="AJ2398" s="1269">
        <v>0</v>
      </c>
      <c r="AK2398" s="1269">
        <v>0</v>
      </c>
      <c r="AL2398" s="1270">
        <v>0</v>
      </c>
      <c r="AN2398" s="1198"/>
      <c r="AO2398" s="1214" t="s">
        <v>352</v>
      </c>
      <c r="AP2398" s="1269">
        <v>0</v>
      </c>
      <c r="AQ2398" s="1269">
        <v>0</v>
      </c>
      <c r="AR2398" s="1269">
        <v>0</v>
      </c>
      <c r="AS2398" s="1269">
        <v>0</v>
      </c>
      <c r="AT2398" s="1269">
        <v>0</v>
      </c>
      <c r="AU2398" s="1269">
        <v>0</v>
      </c>
      <c r="AV2398" s="1269">
        <v>0</v>
      </c>
      <c r="AW2398" s="1270">
        <v>0</v>
      </c>
      <c r="AY2398" s="1198"/>
      <c r="AZ2398" s="1214" t="s">
        <v>352</v>
      </c>
      <c r="BA2398" s="1269">
        <v>0</v>
      </c>
      <c r="BB2398" s="1269">
        <v>0</v>
      </c>
      <c r="BC2398" s="1269">
        <v>0</v>
      </c>
      <c r="BD2398" s="1269">
        <v>0</v>
      </c>
      <c r="BE2398" s="1269">
        <v>0</v>
      </c>
      <c r="BF2398" s="1269">
        <v>0</v>
      </c>
      <c r="BG2398" s="1269">
        <v>0</v>
      </c>
      <c r="BH2398" s="1270">
        <v>0</v>
      </c>
      <c r="BJ2398" s="1198"/>
      <c r="BK2398" s="1214" t="s">
        <v>352</v>
      </c>
      <c r="BL2398" s="1269">
        <v>0</v>
      </c>
      <c r="BM2398" s="1269">
        <v>0</v>
      </c>
      <c r="BN2398" s="1269">
        <v>0</v>
      </c>
      <c r="BO2398" s="1269">
        <v>0</v>
      </c>
      <c r="BP2398" s="1269">
        <v>0</v>
      </c>
      <c r="BQ2398" s="1269">
        <v>0</v>
      </c>
      <c r="BR2398" s="1269">
        <v>0</v>
      </c>
      <c r="BS2398" s="1270">
        <v>0</v>
      </c>
      <c r="BU2398" s="1198"/>
      <c r="BV2398" s="1214" t="s">
        <v>352</v>
      </c>
      <c r="BW2398" s="1269">
        <v>0</v>
      </c>
      <c r="BX2398" s="1269">
        <v>0</v>
      </c>
      <c r="BY2398" s="1269">
        <v>0</v>
      </c>
      <c r="BZ2398" s="1269">
        <v>0</v>
      </c>
      <c r="CA2398" s="1269">
        <v>0</v>
      </c>
      <c r="CB2398" s="1269">
        <v>0</v>
      </c>
      <c r="CC2398" s="1269">
        <v>0</v>
      </c>
      <c r="CD2398" s="1270">
        <v>0</v>
      </c>
      <c r="CF2398" s="1198"/>
      <c r="CG2398" s="1214" t="s">
        <v>352</v>
      </c>
      <c r="CH2398" s="1269">
        <v>0</v>
      </c>
      <c r="CI2398" s="1269">
        <v>0</v>
      </c>
      <c r="CJ2398" s="1269">
        <v>0</v>
      </c>
      <c r="CK2398" s="1269">
        <v>0</v>
      </c>
      <c r="CL2398" s="1269">
        <v>0</v>
      </c>
      <c r="CM2398" s="1269">
        <v>0</v>
      </c>
      <c r="CN2398" s="1269">
        <v>0</v>
      </c>
      <c r="CO2398" s="1270">
        <v>0</v>
      </c>
      <c r="CQ2398" s="1198"/>
      <c r="CR2398" s="1214" t="s">
        <v>352</v>
      </c>
      <c r="CS2398" s="1269">
        <v>0</v>
      </c>
      <c r="CT2398" s="1269">
        <v>0</v>
      </c>
      <c r="CU2398" s="1269">
        <v>0</v>
      </c>
      <c r="CV2398" s="1269">
        <v>0</v>
      </c>
      <c r="CW2398" s="1269">
        <v>0</v>
      </c>
      <c r="CX2398" s="1269">
        <v>0</v>
      </c>
      <c r="CY2398" s="1269">
        <v>0</v>
      </c>
      <c r="CZ2398" s="1270">
        <v>0</v>
      </c>
      <c r="DB2398" s="1198"/>
      <c r="DC2398" s="1214" t="s">
        <v>352</v>
      </c>
      <c r="DD2398" s="1269">
        <v>0</v>
      </c>
      <c r="DE2398" s="1269">
        <v>0</v>
      </c>
      <c r="DF2398" s="1269">
        <v>0</v>
      </c>
      <c r="DG2398" s="1269">
        <v>0</v>
      </c>
      <c r="DH2398" s="1269">
        <v>0</v>
      </c>
      <c r="DI2398" s="1269">
        <v>0</v>
      </c>
      <c r="DJ2398" s="1269">
        <v>0</v>
      </c>
      <c r="DK2398" s="1270">
        <v>0</v>
      </c>
      <c r="DM2398" s="1198"/>
      <c r="DN2398" s="1214" t="s">
        <v>352</v>
      </c>
      <c r="DO2398" s="1269">
        <v>0</v>
      </c>
      <c r="DP2398" s="1269">
        <v>0</v>
      </c>
      <c r="DQ2398" s="1269">
        <v>0</v>
      </c>
      <c r="DR2398" s="1269">
        <v>0</v>
      </c>
      <c r="DS2398" s="1269">
        <v>0</v>
      </c>
      <c r="DT2398" s="1269">
        <v>0</v>
      </c>
      <c r="DU2398" s="1269">
        <v>0</v>
      </c>
      <c r="DV2398" s="1270">
        <v>0</v>
      </c>
      <c r="DX2398" s="1198"/>
      <c r="DY2398" s="1214" t="s">
        <v>352</v>
      </c>
      <c r="DZ2398" s="1269">
        <v>0</v>
      </c>
      <c r="EA2398" s="1269">
        <v>0</v>
      </c>
      <c r="EB2398" s="1269">
        <v>0</v>
      </c>
      <c r="EC2398" s="1269">
        <v>0</v>
      </c>
      <c r="ED2398" s="1269">
        <v>0</v>
      </c>
      <c r="EE2398" s="1269">
        <v>0</v>
      </c>
      <c r="EF2398" s="1269">
        <v>0</v>
      </c>
      <c r="EG2398" s="1270">
        <v>0</v>
      </c>
      <c r="EI2398" s="1198"/>
      <c r="EJ2398" s="1214" t="s">
        <v>352</v>
      </c>
      <c r="EK2398" s="1269">
        <v>0</v>
      </c>
      <c r="EL2398" s="1269">
        <v>0</v>
      </c>
      <c r="EM2398" s="1269">
        <v>0</v>
      </c>
      <c r="EN2398" s="1269">
        <v>0</v>
      </c>
      <c r="EO2398" s="1269">
        <v>0</v>
      </c>
      <c r="EP2398" s="1269">
        <v>0</v>
      </c>
      <c r="EQ2398" s="1269">
        <v>0</v>
      </c>
      <c r="ER2398" s="1270">
        <v>0</v>
      </c>
    </row>
    <row r="2399" spans="2:148" ht="10.35" customHeight="1">
      <c r="B2399" s="1213"/>
      <c r="C2399" s="1214" t="s">
        <v>351</v>
      </c>
      <c r="D2399" s="2673">
        <f t="shared" si="1218"/>
        <v>22</v>
      </c>
      <c r="E2399" s="1269">
        <f t="shared" si="1219"/>
        <v>1370.9</v>
      </c>
      <c r="F2399" s="1269">
        <f t="shared" si="1220"/>
        <v>1396.9</v>
      </c>
      <c r="G2399" s="1269">
        <f t="shared" si="1221"/>
        <v>1617.2</v>
      </c>
      <c r="H2399" s="1269">
        <f t="shared" si="1222"/>
        <v>1236.6000000000001</v>
      </c>
      <c r="I2399" s="1269">
        <f t="shared" si="1223"/>
        <v>43.2</v>
      </c>
      <c r="J2399" s="1269">
        <f t="shared" si="1224"/>
        <v>1290.5999999999999</v>
      </c>
      <c r="K2399" s="1269">
        <f t="shared" si="1225"/>
        <v>1295.3</v>
      </c>
      <c r="L2399" s="1269">
        <f t="shared" si="1226"/>
        <v>1155.6000000000001</v>
      </c>
      <c r="M2399" s="1269">
        <f t="shared" si="1227"/>
        <v>2633.3</v>
      </c>
      <c r="N2399" s="1269">
        <f t="shared" si="1228"/>
        <v>8.6</v>
      </c>
      <c r="O2399" s="2674">
        <f t="shared" si="1229"/>
        <v>692.4</v>
      </c>
      <c r="R2399" s="1213"/>
      <c r="S2399" s="1214" t="s">
        <v>351</v>
      </c>
      <c r="T2399" s="1269">
        <v>0</v>
      </c>
      <c r="U2399" s="1269">
        <v>0</v>
      </c>
      <c r="V2399" s="1269">
        <v>22</v>
      </c>
      <c r="W2399" s="1269">
        <v>0</v>
      </c>
      <c r="X2399" s="1269">
        <v>0</v>
      </c>
      <c r="Y2399" s="1269">
        <v>22</v>
      </c>
      <c r="Z2399" s="1269">
        <v>0</v>
      </c>
      <c r="AA2399" s="1270">
        <v>22</v>
      </c>
      <c r="AC2399" s="1213"/>
      <c r="AD2399" s="1214" t="s">
        <v>351</v>
      </c>
      <c r="AE2399" s="1269">
        <v>1364</v>
      </c>
      <c r="AF2399" s="1269">
        <v>6.9</v>
      </c>
      <c r="AG2399" s="1269">
        <v>0</v>
      </c>
      <c r="AH2399" s="1269">
        <v>0</v>
      </c>
      <c r="AI2399" s="1269">
        <v>0</v>
      </c>
      <c r="AJ2399" s="1269">
        <v>1370.9</v>
      </c>
      <c r="AK2399" s="1269">
        <v>0</v>
      </c>
      <c r="AL2399" s="1270">
        <v>1370.9</v>
      </c>
      <c r="AN2399" s="1213"/>
      <c r="AO2399" s="1214" t="s">
        <v>351</v>
      </c>
      <c r="AP2399" s="1269">
        <v>1376.7</v>
      </c>
      <c r="AQ2399" s="1269">
        <v>19.899999999999999</v>
      </c>
      <c r="AR2399" s="1269">
        <v>0.3</v>
      </c>
      <c r="AS2399" s="1269">
        <v>0</v>
      </c>
      <c r="AT2399" s="1269">
        <v>0</v>
      </c>
      <c r="AU2399" s="1269">
        <v>1396.9</v>
      </c>
      <c r="AV2399" s="1269">
        <v>0</v>
      </c>
      <c r="AW2399" s="1270">
        <v>1396.9</v>
      </c>
      <c r="AY2399" s="1213"/>
      <c r="AZ2399" s="1214" t="s">
        <v>351</v>
      </c>
      <c r="BA2399" s="1269">
        <v>1595.7</v>
      </c>
      <c r="BB2399" s="1269">
        <v>11.3</v>
      </c>
      <c r="BC2399" s="1269">
        <v>10.199999999999999</v>
      </c>
      <c r="BD2399" s="1269">
        <v>0</v>
      </c>
      <c r="BE2399" s="1269">
        <v>0</v>
      </c>
      <c r="BF2399" s="1269">
        <v>1617.2</v>
      </c>
      <c r="BG2399" s="1269">
        <v>0</v>
      </c>
      <c r="BH2399" s="1270">
        <v>1617.2</v>
      </c>
      <c r="BJ2399" s="1213"/>
      <c r="BK2399" s="1214" t="s">
        <v>351</v>
      </c>
      <c r="BL2399" s="1269">
        <v>1232.4000000000001</v>
      </c>
      <c r="BM2399" s="1269">
        <v>0</v>
      </c>
      <c r="BN2399" s="1269">
        <v>4.2</v>
      </c>
      <c r="BO2399" s="1269">
        <v>0</v>
      </c>
      <c r="BP2399" s="1269">
        <v>0</v>
      </c>
      <c r="BQ2399" s="1269">
        <v>1236.6000000000001</v>
      </c>
      <c r="BR2399" s="1269">
        <v>0</v>
      </c>
      <c r="BS2399" s="1270">
        <v>1236.6000000000001</v>
      </c>
      <c r="BU2399" s="1213"/>
      <c r="BV2399" s="1214" t="s">
        <v>351</v>
      </c>
      <c r="BW2399" s="1269">
        <v>25</v>
      </c>
      <c r="BX2399" s="1269">
        <v>7.5</v>
      </c>
      <c r="BY2399" s="1269">
        <v>10.7</v>
      </c>
      <c r="BZ2399" s="1269">
        <v>0</v>
      </c>
      <c r="CA2399" s="1269">
        <v>0</v>
      </c>
      <c r="CB2399" s="1269">
        <v>43.2</v>
      </c>
      <c r="CC2399" s="1269">
        <v>0</v>
      </c>
      <c r="CD2399" s="1270">
        <v>43.2</v>
      </c>
      <c r="CF2399" s="1213"/>
      <c r="CG2399" s="1214" t="s">
        <v>351</v>
      </c>
      <c r="CH2399" s="1269">
        <v>1290.0999999999999</v>
      </c>
      <c r="CI2399" s="1269">
        <v>0.5</v>
      </c>
      <c r="CJ2399" s="1269">
        <v>0</v>
      </c>
      <c r="CK2399" s="1269">
        <v>0</v>
      </c>
      <c r="CL2399" s="1269">
        <v>0</v>
      </c>
      <c r="CM2399" s="1269">
        <v>1290.5999999999999</v>
      </c>
      <c r="CN2399" s="1269">
        <v>0</v>
      </c>
      <c r="CO2399" s="1270">
        <v>1290.5999999999999</v>
      </c>
      <c r="CQ2399" s="1213"/>
      <c r="CR2399" s="1214" t="s">
        <v>351</v>
      </c>
      <c r="CS2399" s="1269">
        <v>1285</v>
      </c>
      <c r="CT2399" s="1269">
        <v>10.299999999999997</v>
      </c>
      <c r="CU2399" s="1269">
        <v>0</v>
      </c>
      <c r="CV2399" s="1269">
        <v>0</v>
      </c>
      <c r="CW2399" s="1269">
        <v>0</v>
      </c>
      <c r="CX2399" s="1269">
        <v>1295.3</v>
      </c>
      <c r="CY2399" s="1269">
        <v>0</v>
      </c>
      <c r="CZ2399" s="1270">
        <v>1295.3</v>
      </c>
      <c r="DB2399" s="1213"/>
      <c r="DC2399" s="1214" t="s">
        <v>351</v>
      </c>
      <c r="DD2399" s="1269">
        <v>1111</v>
      </c>
      <c r="DE2399" s="1269">
        <v>42.9</v>
      </c>
      <c r="DF2399" s="1269">
        <v>1.6999999999999997</v>
      </c>
      <c r="DG2399" s="1269">
        <v>0</v>
      </c>
      <c r="DH2399" s="1269">
        <v>0</v>
      </c>
      <c r="DI2399" s="1269">
        <v>1155.6000000000001</v>
      </c>
      <c r="DJ2399" s="1269">
        <v>0</v>
      </c>
      <c r="DK2399" s="1270">
        <v>1155.6000000000001</v>
      </c>
      <c r="DM2399" s="1213"/>
      <c r="DN2399" s="1214" t="s">
        <v>351</v>
      </c>
      <c r="DO2399" s="1269">
        <v>2633</v>
      </c>
      <c r="DP2399" s="1269">
        <v>0</v>
      </c>
      <c r="DQ2399" s="1269">
        <v>0.3</v>
      </c>
      <c r="DR2399" s="1269">
        <v>0</v>
      </c>
      <c r="DS2399" s="1269">
        <v>0</v>
      </c>
      <c r="DT2399" s="1269">
        <v>2633.3</v>
      </c>
      <c r="DU2399" s="1269">
        <v>0</v>
      </c>
      <c r="DV2399" s="1270">
        <v>2633.3</v>
      </c>
      <c r="DX2399" s="1213"/>
      <c r="DY2399" s="1214" t="s">
        <v>351</v>
      </c>
      <c r="DZ2399" s="1269">
        <v>5</v>
      </c>
      <c r="EA2399" s="1269">
        <v>0</v>
      </c>
      <c r="EB2399" s="1269">
        <v>3.6</v>
      </c>
      <c r="EC2399" s="1269">
        <v>0</v>
      </c>
      <c r="ED2399" s="1269">
        <v>0</v>
      </c>
      <c r="EE2399" s="1269">
        <v>8.6</v>
      </c>
      <c r="EF2399" s="1269">
        <v>0</v>
      </c>
      <c r="EG2399" s="1270">
        <v>8.6</v>
      </c>
      <c r="EI2399" s="1213"/>
      <c r="EJ2399" s="1214" t="s">
        <v>351</v>
      </c>
      <c r="EK2399" s="1269">
        <v>594.1</v>
      </c>
      <c r="EL2399" s="1269">
        <v>90.9</v>
      </c>
      <c r="EM2399" s="1269">
        <v>7.4</v>
      </c>
      <c r="EN2399" s="1269">
        <v>0</v>
      </c>
      <c r="EO2399" s="1269">
        <v>0</v>
      </c>
      <c r="EP2399" s="1269">
        <v>692.4</v>
      </c>
      <c r="EQ2399" s="1269">
        <v>0</v>
      </c>
      <c r="ER2399" s="1270">
        <v>692.4</v>
      </c>
    </row>
    <row r="2400" spans="2:148" ht="10.35" customHeight="1">
      <c r="B2400" s="1213"/>
      <c r="C2400" s="432"/>
      <c r="D2400" s="2680">
        <f t="shared" si="1218"/>
        <v>0</v>
      </c>
      <c r="E2400" s="1266">
        <f t="shared" si="1219"/>
        <v>0</v>
      </c>
      <c r="F2400" s="1266">
        <f t="shared" si="1220"/>
        <v>0</v>
      </c>
      <c r="G2400" s="1266">
        <f t="shared" si="1221"/>
        <v>0</v>
      </c>
      <c r="H2400" s="1266">
        <f t="shared" si="1222"/>
        <v>0</v>
      </c>
      <c r="I2400" s="1266">
        <f t="shared" si="1223"/>
        <v>0</v>
      </c>
      <c r="J2400" s="1266">
        <f t="shared" si="1224"/>
        <v>0</v>
      </c>
      <c r="K2400" s="1266">
        <f t="shared" si="1225"/>
        <v>0</v>
      </c>
      <c r="L2400" s="1266">
        <f t="shared" si="1226"/>
        <v>0</v>
      </c>
      <c r="M2400" s="1266">
        <f t="shared" si="1227"/>
        <v>0</v>
      </c>
      <c r="N2400" s="1266">
        <f t="shared" si="1228"/>
        <v>0</v>
      </c>
      <c r="O2400" s="2681">
        <f t="shared" si="1229"/>
        <v>0</v>
      </c>
      <c r="R2400" s="1213"/>
      <c r="S2400" s="432"/>
      <c r="T2400" s="1266"/>
      <c r="U2400" s="1266"/>
      <c r="V2400" s="1266"/>
      <c r="W2400" s="1266"/>
      <c r="X2400" s="1266"/>
      <c r="Y2400" s="1266"/>
      <c r="Z2400" s="1266"/>
      <c r="AA2400" s="1267"/>
      <c r="AC2400" s="1213"/>
      <c r="AD2400" s="432"/>
      <c r="AE2400" s="1266"/>
      <c r="AF2400" s="1266"/>
      <c r="AG2400" s="1266"/>
      <c r="AH2400" s="1266"/>
      <c r="AI2400" s="1266"/>
      <c r="AJ2400" s="1266"/>
      <c r="AK2400" s="1266"/>
      <c r="AL2400" s="1267"/>
      <c r="AN2400" s="1213"/>
      <c r="AO2400" s="432"/>
      <c r="AP2400" s="1266"/>
      <c r="AQ2400" s="1266"/>
      <c r="AR2400" s="1266"/>
      <c r="AS2400" s="1266"/>
      <c r="AT2400" s="1266"/>
      <c r="AU2400" s="1266"/>
      <c r="AV2400" s="1266"/>
      <c r="AW2400" s="1267"/>
      <c r="AY2400" s="1213"/>
      <c r="AZ2400" s="432"/>
      <c r="BA2400" s="1266"/>
      <c r="BB2400" s="1266"/>
      <c r="BC2400" s="1266"/>
      <c r="BD2400" s="1266"/>
      <c r="BE2400" s="1266"/>
      <c r="BF2400" s="1266"/>
      <c r="BG2400" s="1266"/>
      <c r="BH2400" s="1267"/>
      <c r="BJ2400" s="1213"/>
      <c r="BK2400" s="432"/>
      <c r="BL2400" s="1266"/>
      <c r="BM2400" s="1266"/>
      <c r="BN2400" s="1266"/>
      <c r="BO2400" s="1266"/>
      <c r="BP2400" s="1266"/>
      <c r="BQ2400" s="1266"/>
      <c r="BR2400" s="1266"/>
      <c r="BS2400" s="1267"/>
      <c r="BU2400" s="1213"/>
      <c r="BV2400" s="432"/>
      <c r="BW2400" s="1266"/>
      <c r="BX2400" s="1266"/>
      <c r="BY2400" s="1266"/>
      <c r="BZ2400" s="1266"/>
      <c r="CA2400" s="1266"/>
      <c r="CB2400" s="1266"/>
      <c r="CC2400" s="1266"/>
      <c r="CD2400" s="1267"/>
      <c r="CF2400" s="1213"/>
      <c r="CG2400" s="432"/>
      <c r="CH2400" s="1266"/>
      <c r="CI2400" s="1266"/>
      <c r="CJ2400" s="1266"/>
      <c r="CK2400" s="1266"/>
      <c r="CL2400" s="1266"/>
      <c r="CM2400" s="1266"/>
      <c r="CN2400" s="1266"/>
      <c r="CO2400" s="1267"/>
      <c r="CQ2400" s="1213"/>
      <c r="CR2400" s="432"/>
      <c r="CS2400" s="1266"/>
      <c r="CT2400" s="1266"/>
      <c r="CU2400" s="1266"/>
      <c r="CV2400" s="1266"/>
      <c r="CW2400" s="1266"/>
      <c r="CX2400" s="1266"/>
      <c r="CY2400" s="1266"/>
      <c r="CZ2400" s="1267"/>
      <c r="DB2400" s="1213"/>
      <c r="DC2400" s="432"/>
      <c r="DD2400" s="1266"/>
      <c r="DE2400" s="1266"/>
      <c r="DF2400" s="1266"/>
      <c r="DG2400" s="1266"/>
      <c r="DH2400" s="1266"/>
      <c r="DI2400" s="1266"/>
      <c r="DJ2400" s="1266"/>
      <c r="DK2400" s="1267"/>
      <c r="DM2400" s="1213"/>
      <c r="DN2400" s="432"/>
      <c r="DO2400" s="1266"/>
      <c r="DP2400" s="1266"/>
      <c r="DQ2400" s="1266"/>
      <c r="DR2400" s="1266"/>
      <c r="DS2400" s="1266"/>
      <c r="DT2400" s="1266"/>
      <c r="DU2400" s="1266"/>
      <c r="DV2400" s="1267"/>
      <c r="DX2400" s="1213"/>
      <c r="DY2400" s="432"/>
      <c r="DZ2400" s="1266"/>
      <c r="EA2400" s="1266"/>
      <c r="EB2400" s="1266"/>
      <c r="EC2400" s="1266"/>
      <c r="ED2400" s="1266"/>
      <c r="EE2400" s="1266"/>
      <c r="EF2400" s="1266"/>
      <c r="EG2400" s="1267"/>
      <c r="EI2400" s="1213"/>
      <c r="EJ2400" s="432"/>
      <c r="EK2400" s="1266"/>
      <c r="EL2400" s="1266"/>
      <c r="EM2400" s="1266"/>
      <c r="EN2400" s="1266"/>
      <c r="EO2400" s="1266"/>
      <c r="EP2400" s="1266"/>
      <c r="EQ2400" s="1266"/>
      <c r="ER2400" s="1267"/>
    </row>
    <row r="2401" spans="2:148" ht="10.35" customHeight="1">
      <c r="B2401" s="1213" t="s">
        <v>350</v>
      </c>
      <c r="C2401" s="432" t="s">
        <v>1255</v>
      </c>
      <c r="D2401" s="2680">
        <f t="shared" si="1218"/>
        <v>170256</v>
      </c>
      <c r="E2401" s="1266">
        <f t="shared" si="1219"/>
        <v>136488.70000000001</v>
      </c>
      <c r="F2401" s="1266">
        <f t="shared" si="1220"/>
        <v>160940.49999999997</v>
      </c>
      <c r="G2401" s="1266">
        <f t="shared" si="1221"/>
        <v>159556.79999999999</v>
      </c>
      <c r="H2401" s="1266">
        <f t="shared" si="1222"/>
        <v>156936.5</v>
      </c>
      <c r="I2401" s="1266">
        <f t="shared" si="1223"/>
        <v>161649.59999999998</v>
      </c>
      <c r="J2401" s="1266">
        <f t="shared" si="1224"/>
        <v>185137.2</v>
      </c>
      <c r="K2401" s="1266">
        <f t="shared" si="1225"/>
        <v>168485.69999999998</v>
      </c>
      <c r="L2401" s="1266">
        <f t="shared" si="1226"/>
        <v>166702.10000000003</v>
      </c>
      <c r="M2401" s="1266">
        <f t="shared" si="1227"/>
        <v>168754.2</v>
      </c>
      <c r="N2401" s="1266">
        <f t="shared" si="1228"/>
        <v>172670.4</v>
      </c>
      <c r="O2401" s="2681">
        <f t="shared" si="1229"/>
        <v>190504.8</v>
      </c>
      <c r="R2401" s="1213" t="s">
        <v>350</v>
      </c>
      <c r="S2401" s="432" t="s">
        <v>1255</v>
      </c>
      <c r="T2401" s="1266">
        <v>58926</v>
      </c>
      <c r="U2401" s="1266">
        <v>4717</v>
      </c>
      <c r="V2401" s="1266">
        <v>4151</v>
      </c>
      <c r="W2401" s="1266">
        <v>83678</v>
      </c>
      <c r="X2401" s="1266">
        <v>2153</v>
      </c>
      <c r="Y2401" s="1266">
        <v>153624</v>
      </c>
      <c r="Z2401" s="1266">
        <v>16632</v>
      </c>
      <c r="AA2401" s="1267">
        <v>170256</v>
      </c>
      <c r="AC2401" s="1213" t="s">
        <v>350</v>
      </c>
      <c r="AD2401" s="432" t="s">
        <v>1255</v>
      </c>
      <c r="AE2401" s="1266">
        <v>50758.500000000007</v>
      </c>
      <c r="AF2401" s="1266">
        <v>4975.3999999999996</v>
      </c>
      <c r="AG2401" s="1266">
        <v>2258.1</v>
      </c>
      <c r="AH2401" s="1266">
        <v>61206.1</v>
      </c>
      <c r="AI2401" s="1266">
        <v>1477.9</v>
      </c>
      <c r="AJ2401" s="1266">
        <v>120676</v>
      </c>
      <c r="AK2401" s="1266">
        <v>15812.7</v>
      </c>
      <c r="AL2401" s="1267">
        <v>136488.70000000001</v>
      </c>
      <c r="AN2401" s="1213" t="s">
        <v>350</v>
      </c>
      <c r="AO2401" s="432" t="s">
        <v>1255</v>
      </c>
      <c r="AP2401" s="1266">
        <v>54005.9</v>
      </c>
      <c r="AQ2401" s="1266">
        <v>4835.9000000000005</v>
      </c>
      <c r="AR2401" s="1266">
        <v>4631.1000000000004</v>
      </c>
      <c r="AS2401" s="1266">
        <v>81108.599999999977</v>
      </c>
      <c r="AT2401" s="1266">
        <v>1524.5</v>
      </c>
      <c r="AU2401" s="1266">
        <v>146105.99999999997</v>
      </c>
      <c r="AV2401" s="1266">
        <v>14834.5</v>
      </c>
      <c r="AW2401" s="1267">
        <v>160940.49999999997</v>
      </c>
      <c r="AY2401" s="1213" t="s">
        <v>350</v>
      </c>
      <c r="AZ2401" s="432" t="s">
        <v>1255</v>
      </c>
      <c r="BA2401" s="1266">
        <v>57823.200000000004</v>
      </c>
      <c r="BB2401" s="1266">
        <v>5014.6000000000004</v>
      </c>
      <c r="BC2401" s="1266">
        <v>2844.7</v>
      </c>
      <c r="BD2401" s="1266">
        <v>76971</v>
      </c>
      <c r="BE2401" s="1266">
        <v>1590.5</v>
      </c>
      <c r="BF2401" s="1266">
        <v>144244</v>
      </c>
      <c r="BG2401" s="1266">
        <v>15312.800000000001</v>
      </c>
      <c r="BH2401" s="1267">
        <v>159556.79999999999</v>
      </c>
      <c r="BJ2401" s="1213" t="s">
        <v>350</v>
      </c>
      <c r="BK2401" s="432" t="s">
        <v>1255</v>
      </c>
      <c r="BL2401" s="1266">
        <v>60352.800000000003</v>
      </c>
      <c r="BM2401" s="1266">
        <v>5949.0999999999995</v>
      </c>
      <c r="BN2401" s="1266">
        <v>5014.3</v>
      </c>
      <c r="BO2401" s="1266">
        <v>67272.2</v>
      </c>
      <c r="BP2401" s="1266">
        <v>1742.9</v>
      </c>
      <c r="BQ2401" s="1266">
        <v>140331.30000000002</v>
      </c>
      <c r="BR2401" s="1266">
        <v>16605.199999999997</v>
      </c>
      <c r="BS2401" s="1267">
        <v>156936.5</v>
      </c>
      <c r="BU2401" s="1213" t="s">
        <v>350</v>
      </c>
      <c r="BV2401" s="432" t="s">
        <v>1255</v>
      </c>
      <c r="BW2401" s="1266">
        <v>66449.3</v>
      </c>
      <c r="BX2401" s="1266">
        <v>5911.4</v>
      </c>
      <c r="BY2401" s="1266">
        <v>3077.3</v>
      </c>
      <c r="BZ2401" s="1266">
        <v>67700.399999999994</v>
      </c>
      <c r="CA2401" s="1266">
        <v>1760.9</v>
      </c>
      <c r="CB2401" s="1266">
        <v>144899.29999999999</v>
      </c>
      <c r="CC2401" s="1266">
        <v>16750.300000000003</v>
      </c>
      <c r="CD2401" s="1267">
        <v>161649.59999999998</v>
      </c>
      <c r="CF2401" s="1213" t="s">
        <v>350</v>
      </c>
      <c r="CG2401" s="432" t="s">
        <v>1255</v>
      </c>
      <c r="CH2401" s="1266">
        <v>65371.6</v>
      </c>
      <c r="CI2401" s="1266">
        <v>6619.4</v>
      </c>
      <c r="CJ2401" s="1266">
        <v>4694.3999999999996</v>
      </c>
      <c r="CK2401" s="1266">
        <v>85372.2</v>
      </c>
      <c r="CL2401" s="1266">
        <v>2551.6</v>
      </c>
      <c r="CM2401" s="1266">
        <v>164609.20000000001</v>
      </c>
      <c r="CN2401" s="1266">
        <v>20528</v>
      </c>
      <c r="CO2401" s="1267">
        <v>185137.2</v>
      </c>
      <c r="CQ2401" s="1213" t="s">
        <v>350</v>
      </c>
      <c r="CR2401" s="432" t="s">
        <v>1255</v>
      </c>
      <c r="CS2401" s="1266">
        <v>67281</v>
      </c>
      <c r="CT2401" s="1266">
        <v>7270.4</v>
      </c>
      <c r="CU2401" s="1266">
        <v>3065.7</v>
      </c>
      <c r="CV2401" s="1266">
        <v>71693</v>
      </c>
      <c r="CW2401" s="1266">
        <v>1802.2</v>
      </c>
      <c r="CX2401" s="1266">
        <v>151112.29999999999</v>
      </c>
      <c r="CY2401" s="1266">
        <v>17373.400000000001</v>
      </c>
      <c r="CZ2401" s="1267">
        <v>168485.69999999998</v>
      </c>
      <c r="DB2401" s="1213" t="s">
        <v>350</v>
      </c>
      <c r="DC2401" s="432" t="s">
        <v>1255</v>
      </c>
      <c r="DD2401" s="1266">
        <v>65860.599999999991</v>
      </c>
      <c r="DE2401" s="1266">
        <v>7031.7999999999993</v>
      </c>
      <c r="DF2401" s="1266">
        <v>2633.7</v>
      </c>
      <c r="DG2401" s="1266">
        <v>71000.800000000017</v>
      </c>
      <c r="DH2401" s="1266">
        <v>1904.6</v>
      </c>
      <c r="DI2401" s="1266">
        <v>148431.50000000003</v>
      </c>
      <c r="DJ2401" s="1266">
        <v>18270.599999999999</v>
      </c>
      <c r="DK2401" s="1267">
        <v>166702.10000000003</v>
      </c>
      <c r="DM2401" s="1213" t="s">
        <v>350</v>
      </c>
      <c r="DN2401" s="432" t="s">
        <v>1255</v>
      </c>
      <c r="DO2401" s="1266">
        <v>63636.9</v>
      </c>
      <c r="DP2401" s="1266">
        <v>7245.3</v>
      </c>
      <c r="DQ2401" s="1266">
        <v>4144.3</v>
      </c>
      <c r="DR2401" s="1266">
        <v>73599.600000000006</v>
      </c>
      <c r="DS2401" s="1266">
        <v>1896.9</v>
      </c>
      <c r="DT2401" s="1266">
        <v>150523</v>
      </c>
      <c r="DU2401" s="1266">
        <v>18231.2</v>
      </c>
      <c r="DV2401" s="1267">
        <v>168754.2</v>
      </c>
      <c r="DX2401" s="1213" t="s">
        <v>350</v>
      </c>
      <c r="DY2401" s="432" t="s">
        <v>1255</v>
      </c>
      <c r="DZ2401" s="1266">
        <v>68220.800000000003</v>
      </c>
      <c r="EA2401" s="1266">
        <v>7304.1</v>
      </c>
      <c r="EB2401" s="1266">
        <v>3036.2</v>
      </c>
      <c r="EC2401" s="1266">
        <v>73271.600000000006</v>
      </c>
      <c r="ED2401" s="1266">
        <v>1855.1</v>
      </c>
      <c r="EE2401" s="1266">
        <v>153687.79999999999</v>
      </c>
      <c r="EF2401" s="1266">
        <v>18982.599999999999</v>
      </c>
      <c r="EG2401" s="1267">
        <v>172670.4</v>
      </c>
      <c r="EI2401" s="1213" t="s">
        <v>350</v>
      </c>
      <c r="EJ2401" s="432" t="s">
        <v>1255</v>
      </c>
      <c r="EK2401" s="1266">
        <v>71333.5</v>
      </c>
      <c r="EL2401" s="1266">
        <v>11604.9</v>
      </c>
      <c r="EM2401" s="1266">
        <v>5491.6</v>
      </c>
      <c r="EN2401" s="1266">
        <v>79758.3</v>
      </c>
      <c r="EO2401" s="1266">
        <v>1884.2</v>
      </c>
      <c r="EP2401" s="1266">
        <v>170072.5</v>
      </c>
      <c r="EQ2401" s="1266">
        <v>20432.3</v>
      </c>
      <c r="ER2401" s="1267">
        <v>190504.8</v>
      </c>
    </row>
    <row r="2402" spans="2:148" ht="10.35" customHeight="1">
      <c r="B2402" s="1213" t="s">
        <v>348</v>
      </c>
      <c r="C2402" s="432" t="s">
        <v>1256</v>
      </c>
      <c r="D2402" s="2680">
        <f t="shared" si="1218"/>
        <v>175812</v>
      </c>
      <c r="E2402" s="1266">
        <f t="shared" si="1219"/>
        <v>166488.5</v>
      </c>
      <c r="F2402" s="1266">
        <f t="shared" si="1220"/>
        <v>196022.00000000003</v>
      </c>
      <c r="G2402" s="1266">
        <f t="shared" si="1221"/>
        <v>208568.7</v>
      </c>
      <c r="H2402" s="1266">
        <f t="shared" si="1222"/>
        <v>200981.70000000004</v>
      </c>
      <c r="I2402" s="1266">
        <f t="shared" si="1223"/>
        <v>253501.80000000002</v>
      </c>
      <c r="J2402" s="1266">
        <f t="shared" si="1224"/>
        <v>217858.1</v>
      </c>
      <c r="K2402" s="1266">
        <f t="shared" si="1225"/>
        <v>200030.89999999997</v>
      </c>
      <c r="L2402" s="1266">
        <f t="shared" si="1226"/>
        <v>217878.7</v>
      </c>
      <c r="M2402" s="1266">
        <f t="shared" si="1227"/>
        <v>230685.8</v>
      </c>
      <c r="N2402" s="1266">
        <f t="shared" si="1228"/>
        <v>218691.4</v>
      </c>
      <c r="O2402" s="2681">
        <f t="shared" si="1229"/>
        <v>340612.5</v>
      </c>
      <c r="R2402" s="1213" t="s">
        <v>348</v>
      </c>
      <c r="S2402" s="432" t="s">
        <v>1256</v>
      </c>
      <c r="T2402" s="1266">
        <v>54845</v>
      </c>
      <c r="U2402" s="1266">
        <v>13302</v>
      </c>
      <c r="V2402" s="1266">
        <v>8035</v>
      </c>
      <c r="W2402" s="1266">
        <v>72255</v>
      </c>
      <c r="X2402" s="1266">
        <v>2752</v>
      </c>
      <c r="Y2402" s="1266">
        <v>151189</v>
      </c>
      <c r="Z2402" s="1266">
        <v>24623</v>
      </c>
      <c r="AA2402" s="1267">
        <v>175812</v>
      </c>
      <c r="AC2402" s="1213" t="s">
        <v>348</v>
      </c>
      <c r="AD2402" s="432" t="s">
        <v>1256</v>
      </c>
      <c r="AE2402" s="1266">
        <v>47328.200000000004</v>
      </c>
      <c r="AF2402" s="1266">
        <v>11649.199999999999</v>
      </c>
      <c r="AG2402" s="1266">
        <v>8789.4000000000015</v>
      </c>
      <c r="AH2402" s="1266">
        <v>69729.2</v>
      </c>
      <c r="AI2402" s="1266">
        <v>2251.8000000000002</v>
      </c>
      <c r="AJ2402" s="1266">
        <v>139747.79999999999</v>
      </c>
      <c r="AK2402" s="1266">
        <v>26740.7</v>
      </c>
      <c r="AL2402" s="1267">
        <v>166488.5</v>
      </c>
      <c r="AN2402" s="1213" t="s">
        <v>348</v>
      </c>
      <c r="AO2402" s="432" t="s">
        <v>1256</v>
      </c>
      <c r="AP2402" s="1266">
        <v>59791.399999999994</v>
      </c>
      <c r="AQ2402" s="1266">
        <v>15710.8</v>
      </c>
      <c r="AR2402" s="1266">
        <v>10266.6</v>
      </c>
      <c r="AS2402" s="1266">
        <v>81958.600000000006</v>
      </c>
      <c r="AT2402" s="1266">
        <v>2441.1</v>
      </c>
      <c r="AU2402" s="1266">
        <v>170168.50000000003</v>
      </c>
      <c r="AV2402" s="1266">
        <v>25853.5</v>
      </c>
      <c r="AW2402" s="1267">
        <v>196022.00000000003</v>
      </c>
      <c r="AY2402" s="1213" t="s">
        <v>348</v>
      </c>
      <c r="AZ2402" s="432" t="s">
        <v>1256</v>
      </c>
      <c r="BA2402" s="1266">
        <v>83112.2</v>
      </c>
      <c r="BB2402" s="1266">
        <v>13088.3</v>
      </c>
      <c r="BC2402" s="1266">
        <v>9111.9000000000015</v>
      </c>
      <c r="BD2402" s="1266">
        <v>74447.399999999994</v>
      </c>
      <c r="BE2402" s="1266">
        <v>2430.6999999999998</v>
      </c>
      <c r="BF2402" s="1266">
        <v>182190.5</v>
      </c>
      <c r="BG2402" s="1266">
        <v>26378.199999999997</v>
      </c>
      <c r="BH2402" s="1267">
        <v>208568.7</v>
      </c>
      <c r="BJ2402" s="1213" t="s">
        <v>348</v>
      </c>
      <c r="BK2402" s="432" t="s">
        <v>1256</v>
      </c>
      <c r="BL2402" s="1266">
        <v>64322.000000000007</v>
      </c>
      <c r="BM2402" s="1266">
        <v>15183.400000000001</v>
      </c>
      <c r="BN2402" s="1266">
        <v>9963.2999999999993</v>
      </c>
      <c r="BO2402" s="1266">
        <v>81106.7</v>
      </c>
      <c r="BP2402" s="1266">
        <v>2301.6999999999998</v>
      </c>
      <c r="BQ2402" s="1266">
        <v>172877.10000000003</v>
      </c>
      <c r="BR2402" s="1266">
        <v>28104.600000000002</v>
      </c>
      <c r="BS2402" s="1267">
        <v>200981.70000000004</v>
      </c>
      <c r="BU2402" s="1213" t="s">
        <v>348</v>
      </c>
      <c r="BV2402" s="432" t="s">
        <v>1256</v>
      </c>
      <c r="BW2402" s="1266">
        <v>85333.099999999991</v>
      </c>
      <c r="BX2402" s="1266">
        <v>16587.3</v>
      </c>
      <c r="BY2402" s="1266">
        <v>9646.5999999999985</v>
      </c>
      <c r="BZ2402" s="1266">
        <v>108477.6</v>
      </c>
      <c r="CA2402" s="1266">
        <v>3681.5</v>
      </c>
      <c r="CB2402" s="1266">
        <v>223726.1</v>
      </c>
      <c r="CC2402" s="1266">
        <v>29775.700000000004</v>
      </c>
      <c r="CD2402" s="1267">
        <v>253501.80000000002</v>
      </c>
      <c r="CF2402" s="1213" t="s">
        <v>348</v>
      </c>
      <c r="CG2402" s="432" t="s">
        <v>1256</v>
      </c>
      <c r="CH2402" s="1266">
        <v>71992.2</v>
      </c>
      <c r="CI2402" s="1266">
        <v>15786.9</v>
      </c>
      <c r="CJ2402" s="1266">
        <v>11338</v>
      </c>
      <c r="CK2402" s="1266">
        <v>83156</v>
      </c>
      <c r="CL2402" s="1266">
        <v>2551.6</v>
      </c>
      <c r="CM2402" s="1266">
        <v>184824.7</v>
      </c>
      <c r="CN2402" s="1266">
        <v>33033.4</v>
      </c>
      <c r="CO2402" s="1267">
        <v>217858.1</v>
      </c>
      <c r="CQ2402" s="1213" t="s">
        <v>348</v>
      </c>
      <c r="CR2402" s="432" t="s">
        <v>1256</v>
      </c>
      <c r="CS2402" s="1266">
        <v>58386.399999999994</v>
      </c>
      <c r="CT2402" s="1266">
        <v>15466.699999999999</v>
      </c>
      <c r="CU2402" s="1266">
        <v>10406.399999999998</v>
      </c>
      <c r="CV2402" s="1266">
        <v>81567.899999999994</v>
      </c>
      <c r="CW2402" s="1266">
        <v>2479.7999999999997</v>
      </c>
      <c r="CX2402" s="1266">
        <v>168307.19999999995</v>
      </c>
      <c r="CY2402" s="1266">
        <v>31723.699999999997</v>
      </c>
      <c r="CZ2402" s="1267">
        <v>200030.89999999997</v>
      </c>
      <c r="DB2402" s="1213" t="s">
        <v>348</v>
      </c>
      <c r="DC2402" s="432" t="s">
        <v>1256</v>
      </c>
      <c r="DD2402" s="1266">
        <v>68338.5</v>
      </c>
      <c r="DE2402" s="1266">
        <v>15944.099999999999</v>
      </c>
      <c r="DF2402" s="1266">
        <v>10471.6</v>
      </c>
      <c r="DG2402" s="1266">
        <v>89839.5</v>
      </c>
      <c r="DH2402" s="1266">
        <v>2783.2</v>
      </c>
      <c r="DI2402" s="1266">
        <v>187376.90000000002</v>
      </c>
      <c r="DJ2402" s="1266">
        <v>30501.8</v>
      </c>
      <c r="DK2402" s="1267">
        <v>217878.7</v>
      </c>
      <c r="DM2402" s="1213" t="s">
        <v>348</v>
      </c>
      <c r="DN2402" s="432" t="s">
        <v>1256</v>
      </c>
      <c r="DO2402" s="1266">
        <v>80444</v>
      </c>
      <c r="DP2402" s="1266">
        <v>15604.7</v>
      </c>
      <c r="DQ2402" s="1266">
        <v>8953.1</v>
      </c>
      <c r="DR2402" s="1266">
        <v>92483.5</v>
      </c>
      <c r="DS2402" s="1266">
        <v>3107.5</v>
      </c>
      <c r="DT2402" s="1266">
        <v>200592.8</v>
      </c>
      <c r="DU2402" s="1266">
        <v>30093</v>
      </c>
      <c r="DV2402" s="1267">
        <v>230685.8</v>
      </c>
      <c r="DX2402" s="1213" t="s">
        <v>348</v>
      </c>
      <c r="DY2402" s="432" t="s">
        <v>1256</v>
      </c>
      <c r="DZ2402" s="1266">
        <v>66995.600000000006</v>
      </c>
      <c r="EA2402" s="1266">
        <v>15559.8</v>
      </c>
      <c r="EB2402" s="1266">
        <v>8508.2999999999993</v>
      </c>
      <c r="EC2402" s="1266">
        <v>93940.800000000003</v>
      </c>
      <c r="ED2402" s="1266">
        <v>2924.4</v>
      </c>
      <c r="EE2402" s="1266">
        <v>187928.9</v>
      </c>
      <c r="EF2402" s="1266">
        <v>30762.5</v>
      </c>
      <c r="EG2402" s="1267">
        <v>218691.4</v>
      </c>
      <c r="EI2402" s="1213" t="s">
        <v>348</v>
      </c>
      <c r="EJ2402" s="432" t="s">
        <v>1256</v>
      </c>
      <c r="EK2402" s="1266">
        <v>138130.9</v>
      </c>
      <c r="EL2402" s="1266">
        <v>23011.9</v>
      </c>
      <c r="EM2402" s="1266">
        <v>9494.7999999999993</v>
      </c>
      <c r="EN2402" s="1266">
        <v>128039.8</v>
      </c>
      <c r="EO2402" s="1266">
        <v>4751.8999999999996</v>
      </c>
      <c r="EP2402" s="1266">
        <v>303429.3</v>
      </c>
      <c r="EQ2402" s="1266">
        <v>37183.199999999997</v>
      </c>
      <c r="ER2402" s="1267">
        <v>340612.5</v>
      </c>
    </row>
    <row r="2403" spans="2:148" ht="10.35" customHeight="1">
      <c r="B2403" s="1236" t="s">
        <v>346</v>
      </c>
      <c r="C2403" s="1237" t="s">
        <v>1257</v>
      </c>
      <c r="D2403" s="2682">
        <f t="shared" si="1218"/>
        <v>-5556</v>
      </c>
      <c r="E2403" s="2683">
        <f t="shared" si="1219"/>
        <v>-29999.799999999996</v>
      </c>
      <c r="F2403" s="2683">
        <f t="shared" si="1220"/>
        <v>-35081.500000000015</v>
      </c>
      <c r="G2403" s="2683">
        <f t="shared" si="1221"/>
        <v>-49011.89999999998</v>
      </c>
      <c r="H2403" s="2683">
        <f t="shared" si="1222"/>
        <v>-44045.200000000012</v>
      </c>
      <c r="I2403" s="2683">
        <f t="shared" si="1223"/>
        <v>-91852.200000000012</v>
      </c>
      <c r="J2403" s="2683">
        <f t="shared" si="1224"/>
        <v>-32720.9</v>
      </c>
      <c r="K2403" s="2683">
        <f t="shared" si="1225"/>
        <v>-31545.199999999979</v>
      </c>
      <c r="L2403" s="2683">
        <f t="shared" si="1226"/>
        <v>-51176.599999999991</v>
      </c>
      <c r="M2403" s="2683">
        <f t="shared" si="1227"/>
        <v>-61931.6</v>
      </c>
      <c r="N2403" s="2683">
        <f t="shared" si="1228"/>
        <v>-46021</v>
      </c>
      <c r="O2403" s="2684">
        <f t="shared" si="1229"/>
        <v>-150107.70000000001</v>
      </c>
      <c r="R2403" s="1213" t="s">
        <v>346</v>
      </c>
      <c r="S2403" s="432" t="s">
        <v>1257</v>
      </c>
      <c r="T2403" s="1266">
        <v>4081</v>
      </c>
      <c r="U2403" s="1266">
        <v>-8585</v>
      </c>
      <c r="V2403" s="1266">
        <v>-3884</v>
      </c>
      <c r="W2403" s="1266">
        <v>11423</v>
      </c>
      <c r="X2403" s="1266">
        <v>-599</v>
      </c>
      <c r="Y2403" s="1266">
        <v>2435</v>
      </c>
      <c r="Z2403" s="1266">
        <v>-7991</v>
      </c>
      <c r="AA2403" s="1267">
        <v>-5556</v>
      </c>
      <c r="AC2403" s="1213" t="s">
        <v>346</v>
      </c>
      <c r="AD2403" s="432" t="s">
        <v>1257</v>
      </c>
      <c r="AE2403" s="1266">
        <v>3430.3000000000029</v>
      </c>
      <c r="AF2403" s="1266">
        <v>-6673.7999999999993</v>
      </c>
      <c r="AG2403" s="1266">
        <v>-6531.3000000000011</v>
      </c>
      <c r="AH2403" s="1266">
        <v>-8523.0999999999985</v>
      </c>
      <c r="AI2403" s="1266">
        <v>-773.90000000000009</v>
      </c>
      <c r="AJ2403" s="1266">
        <v>-19071.799999999996</v>
      </c>
      <c r="AK2403" s="1266">
        <v>-10928</v>
      </c>
      <c r="AL2403" s="1267">
        <v>-29999.799999999996</v>
      </c>
      <c r="AN2403" s="1213" t="s">
        <v>346</v>
      </c>
      <c r="AO2403" s="432" t="s">
        <v>1257</v>
      </c>
      <c r="AP2403" s="1266">
        <v>-5785.4999999999927</v>
      </c>
      <c r="AQ2403" s="1266">
        <v>-10874.899999999998</v>
      </c>
      <c r="AR2403" s="1266">
        <v>-5635.5</v>
      </c>
      <c r="AS2403" s="1266">
        <v>-850.0000000000291</v>
      </c>
      <c r="AT2403" s="1266">
        <v>-916.59999999999991</v>
      </c>
      <c r="AU2403" s="1266">
        <v>-24062.500000000018</v>
      </c>
      <c r="AV2403" s="1266">
        <v>-11019</v>
      </c>
      <c r="AW2403" s="1267">
        <v>-35081.500000000015</v>
      </c>
      <c r="AY2403" s="1213" t="s">
        <v>346</v>
      </c>
      <c r="AZ2403" s="432" t="s">
        <v>1257</v>
      </c>
      <c r="BA2403" s="1266">
        <v>-25288.999999999993</v>
      </c>
      <c r="BB2403" s="1266">
        <v>-8073.6999999999989</v>
      </c>
      <c r="BC2403" s="1266">
        <v>-6267.2000000000016</v>
      </c>
      <c r="BD2403" s="1266">
        <v>2523.6000000000058</v>
      </c>
      <c r="BE2403" s="1266">
        <v>-840.19999999999982</v>
      </c>
      <c r="BF2403" s="1266">
        <v>-37946.499999999985</v>
      </c>
      <c r="BG2403" s="1266">
        <v>-11065.399999999996</v>
      </c>
      <c r="BH2403" s="1267">
        <v>-49011.89999999998</v>
      </c>
      <c r="BJ2403" s="1213" t="s">
        <v>346</v>
      </c>
      <c r="BK2403" s="432" t="s">
        <v>1257</v>
      </c>
      <c r="BL2403" s="1266">
        <v>-3969.2000000000044</v>
      </c>
      <c r="BM2403" s="1266">
        <v>-9234.3000000000029</v>
      </c>
      <c r="BN2403" s="1266">
        <v>-4948.9999999999991</v>
      </c>
      <c r="BO2403" s="1266">
        <v>-13834.5</v>
      </c>
      <c r="BP2403" s="1266">
        <v>-558.79999999999973</v>
      </c>
      <c r="BQ2403" s="1266">
        <v>-32545.800000000007</v>
      </c>
      <c r="BR2403" s="1266">
        <v>-11499.400000000005</v>
      </c>
      <c r="BS2403" s="1267">
        <v>-44045.200000000012</v>
      </c>
      <c r="BU2403" s="1213" t="s">
        <v>346</v>
      </c>
      <c r="BV2403" s="432" t="s">
        <v>1257</v>
      </c>
      <c r="BW2403" s="1266">
        <v>-18883.799999999988</v>
      </c>
      <c r="BX2403" s="1266">
        <v>-10675.9</v>
      </c>
      <c r="BY2403" s="1266">
        <v>-6569.2999999999984</v>
      </c>
      <c r="BZ2403" s="1266">
        <v>-40777.200000000012</v>
      </c>
      <c r="CA2403" s="1266">
        <v>-1920.6</v>
      </c>
      <c r="CB2403" s="1266">
        <v>-78826.8</v>
      </c>
      <c r="CC2403" s="1266">
        <v>-13025.400000000001</v>
      </c>
      <c r="CD2403" s="1267">
        <v>-91852.200000000012</v>
      </c>
      <c r="CF2403" s="1213" t="s">
        <v>346</v>
      </c>
      <c r="CG2403" s="432" t="s">
        <v>1257</v>
      </c>
      <c r="CH2403" s="1266">
        <v>-6620.6</v>
      </c>
      <c r="CI2403" s="1266">
        <v>-9167.5</v>
      </c>
      <c r="CJ2403" s="1266">
        <v>-6643.6</v>
      </c>
      <c r="CK2403" s="1266">
        <v>2216.1999999999998</v>
      </c>
      <c r="CL2403" s="1266">
        <v>0</v>
      </c>
      <c r="CM2403" s="1266">
        <v>-20215.5</v>
      </c>
      <c r="CN2403" s="1266">
        <v>-12505.4</v>
      </c>
      <c r="CO2403" s="1267">
        <v>-32720.9</v>
      </c>
      <c r="CQ2403" s="1213" t="s">
        <v>346</v>
      </c>
      <c r="CR2403" s="432" t="s">
        <v>1257</v>
      </c>
      <c r="CS2403" s="1266">
        <v>8894.6000000000058</v>
      </c>
      <c r="CT2403" s="1266">
        <v>-8196.2999999999993</v>
      </c>
      <c r="CU2403" s="1266">
        <v>-7340.699999999998</v>
      </c>
      <c r="CV2403" s="1266">
        <v>-9874.8999999999942</v>
      </c>
      <c r="CW2403" s="1266">
        <v>-677.59999999999968</v>
      </c>
      <c r="CX2403" s="1266">
        <v>-17194.899999999983</v>
      </c>
      <c r="CY2403" s="1266">
        <v>-14350.299999999996</v>
      </c>
      <c r="CZ2403" s="1267">
        <v>-31545.199999999979</v>
      </c>
      <c r="DB2403" s="1213" t="s">
        <v>346</v>
      </c>
      <c r="DC2403" s="432" t="s">
        <v>1257</v>
      </c>
      <c r="DD2403" s="1266">
        <v>-2477.9000000000087</v>
      </c>
      <c r="DE2403" s="1266">
        <v>-8912.2999999999993</v>
      </c>
      <c r="DF2403" s="1266">
        <v>-7837.9000000000005</v>
      </c>
      <c r="DG2403" s="1266">
        <v>-18838.699999999983</v>
      </c>
      <c r="DH2403" s="1266">
        <v>-878.59999999999991</v>
      </c>
      <c r="DI2403" s="1266">
        <v>-38945.399999999987</v>
      </c>
      <c r="DJ2403" s="1266">
        <v>-12231.2</v>
      </c>
      <c r="DK2403" s="1267">
        <v>-51176.599999999991</v>
      </c>
      <c r="DM2403" s="1213" t="s">
        <v>346</v>
      </c>
      <c r="DN2403" s="432" t="s">
        <v>1257</v>
      </c>
      <c r="DO2403" s="1266">
        <v>-16807.099999999999</v>
      </c>
      <c r="DP2403" s="1266">
        <v>-8359.4</v>
      </c>
      <c r="DQ2403" s="1266">
        <v>-4808.8</v>
      </c>
      <c r="DR2403" s="1266">
        <v>-18883.900000000001</v>
      </c>
      <c r="DS2403" s="1266">
        <v>-1210.5999999999999</v>
      </c>
      <c r="DT2403" s="1266">
        <v>-50069.8</v>
      </c>
      <c r="DU2403" s="1266">
        <v>-11861.8</v>
      </c>
      <c r="DV2403" s="1267">
        <v>-61931.6</v>
      </c>
      <c r="DX2403" s="1213" t="s">
        <v>346</v>
      </c>
      <c r="DY2403" s="432" t="s">
        <v>1257</v>
      </c>
      <c r="DZ2403" s="1266">
        <v>1225.2</v>
      </c>
      <c r="EA2403" s="1266">
        <v>-8255.7000000000007</v>
      </c>
      <c r="EB2403" s="1266">
        <v>-5472.1</v>
      </c>
      <c r="EC2403" s="1266">
        <v>-20669.2</v>
      </c>
      <c r="ED2403" s="1266">
        <v>-1069.3</v>
      </c>
      <c r="EE2403" s="1266">
        <v>-34241.1</v>
      </c>
      <c r="EF2403" s="1266">
        <v>-11779.9</v>
      </c>
      <c r="EG2403" s="1267">
        <v>-46021</v>
      </c>
      <c r="EI2403" s="1213" t="s">
        <v>346</v>
      </c>
      <c r="EJ2403" s="432" t="s">
        <v>1257</v>
      </c>
      <c r="EK2403" s="1266">
        <v>-66797.399999999994</v>
      </c>
      <c r="EL2403" s="1266">
        <v>-11407</v>
      </c>
      <c r="EM2403" s="1266">
        <v>-4003.2</v>
      </c>
      <c r="EN2403" s="1266">
        <v>-48281.5</v>
      </c>
      <c r="EO2403" s="1266">
        <v>-2867.7</v>
      </c>
      <c r="EP2403" s="1266">
        <v>-133356.79999999999</v>
      </c>
      <c r="EQ2403" s="1266">
        <v>-16750.900000000001</v>
      </c>
      <c r="ER2403" s="1267">
        <v>-150107.70000000001</v>
      </c>
    </row>
    <row r="2404" spans="2:148" ht="10.35" customHeight="1">
      <c r="B2404" s="1198"/>
      <c r="C2404" s="1214"/>
      <c r="D2404" s="2671">
        <f t="shared" si="1218"/>
        <v>0</v>
      </c>
      <c r="E2404" s="1268">
        <f t="shared" si="1219"/>
        <v>0</v>
      </c>
      <c r="F2404" s="1268">
        <f t="shared" si="1220"/>
        <v>0</v>
      </c>
      <c r="G2404" s="1268">
        <f t="shared" si="1221"/>
        <v>0</v>
      </c>
      <c r="H2404" s="1268">
        <f t="shared" si="1222"/>
        <v>0</v>
      </c>
      <c r="I2404" s="1268">
        <f t="shared" si="1223"/>
        <v>0</v>
      </c>
      <c r="J2404" s="1268">
        <f t="shared" si="1224"/>
        <v>0</v>
      </c>
      <c r="K2404" s="1268">
        <f t="shared" si="1225"/>
        <v>0</v>
      </c>
      <c r="L2404" s="1268">
        <f t="shared" si="1226"/>
        <v>0</v>
      </c>
      <c r="M2404" s="1268">
        <f t="shared" si="1227"/>
        <v>0</v>
      </c>
      <c r="N2404" s="1268">
        <f t="shared" si="1228"/>
        <v>0</v>
      </c>
      <c r="O2404" s="2672">
        <f t="shared" si="1229"/>
        <v>0</v>
      </c>
      <c r="R2404" s="1198"/>
      <c r="S2404" s="1214"/>
      <c r="T2404" s="1268"/>
      <c r="U2404" s="1268"/>
      <c r="V2404" s="1268"/>
      <c r="W2404" s="1268"/>
      <c r="X2404" s="1268"/>
      <c r="Y2404" s="1269"/>
      <c r="Z2404" s="1268"/>
      <c r="AA2404" s="1270"/>
      <c r="AC2404" s="1198"/>
      <c r="AD2404" s="1214"/>
      <c r="AE2404" s="1268"/>
      <c r="AF2404" s="1268"/>
      <c r="AG2404" s="1268"/>
      <c r="AH2404" s="1268"/>
      <c r="AI2404" s="1268"/>
      <c r="AJ2404" s="1269"/>
      <c r="AK2404" s="1268"/>
      <c r="AL2404" s="1270"/>
      <c r="AN2404" s="1198"/>
      <c r="AO2404" s="1214"/>
      <c r="AP2404" s="1268"/>
      <c r="AQ2404" s="1268"/>
      <c r="AR2404" s="1268"/>
      <c r="AS2404" s="1268"/>
      <c r="AT2404" s="1268"/>
      <c r="AU2404" s="1269"/>
      <c r="AV2404" s="1268"/>
      <c r="AW2404" s="1270"/>
      <c r="AY2404" s="1198"/>
      <c r="AZ2404" s="1214"/>
      <c r="BA2404" s="1268"/>
      <c r="BB2404" s="1268"/>
      <c r="BC2404" s="1268"/>
      <c r="BD2404" s="1268"/>
      <c r="BE2404" s="1268"/>
      <c r="BF2404" s="1269"/>
      <c r="BG2404" s="1268"/>
      <c r="BH2404" s="1270"/>
      <c r="BJ2404" s="1198"/>
      <c r="BK2404" s="1214"/>
      <c r="BL2404" s="1268"/>
      <c r="BM2404" s="1268"/>
      <c r="BN2404" s="1268"/>
      <c r="BO2404" s="1268"/>
      <c r="BP2404" s="1268"/>
      <c r="BQ2404" s="1269"/>
      <c r="BR2404" s="1268"/>
      <c r="BS2404" s="1270"/>
      <c r="BU2404" s="1198"/>
      <c r="BV2404" s="1214"/>
      <c r="BW2404" s="1268"/>
      <c r="BX2404" s="1268"/>
      <c r="BY2404" s="1268"/>
      <c r="BZ2404" s="1268"/>
      <c r="CA2404" s="1268"/>
      <c r="CB2404" s="1269"/>
      <c r="CC2404" s="1268"/>
      <c r="CD2404" s="1270"/>
      <c r="CF2404" s="1198"/>
      <c r="CG2404" s="1214"/>
      <c r="CH2404" s="1268"/>
      <c r="CI2404" s="1268"/>
      <c r="CJ2404" s="1268"/>
      <c r="CK2404" s="1268"/>
      <c r="CL2404" s="1268"/>
      <c r="CM2404" s="1269"/>
      <c r="CN2404" s="1268"/>
      <c r="CO2404" s="1270"/>
      <c r="CQ2404" s="1198"/>
      <c r="CR2404" s="1214"/>
      <c r="CS2404" s="1268"/>
      <c r="CT2404" s="1268"/>
      <c r="CU2404" s="1268"/>
      <c r="CV2404" s="1268"/>
      <c r="CW2404" s="1268"/>
      <c r="CX2404" s="1269"/>
      <c r="CY2404" s="1268"/>
      <c r="CZ2404" s="1270"/>
      <c r="DB2404" s="1198"/>
      <c r="DC2404" s="1214"/>
      <c r="DD2404" s="1268"/>
      <c r="DE2404" s="1268"/>
      <c r="DF2404" s="1268"/>
      <c r="DG2404" s="1268"/>
      <c r="DH2404" s="1268"/>
      <c r="DI2404" s="1269"/>
      <c r="DJ2404" s="1268"/>
      <c r="DK2404" s="1270"/>
      <c r="DM2404" s="1198"/>
      <c r="DN2404" s="1214"/>
      <c r="DO2404" s="1268"/>
      <c r="DP2404" s="1268"/>
      <c r="DQ2404" s="1268"/>
      <c r="DR2404" s="1268"/>
      <c r="DS2404" s="1268"/>
      <c r="DT2404" s="1269"/>
      <c r="DU2404" s="1268"/>
      <c r="DV2404" s="1270"/>
      <c r="DX2404" s="1198"/>
      <c r="DY2404" s="1214"/>
      <c r="DZ2404" s="1268"/>
      <c r="EA2404" s="1268"/>
      <c r="EB2404" s="1268"/>
      <c r="EC2404" s="1268"/>
      <c r="ED2404" s="1268"/>
      <c r="EE2404" s="1269"/>
      <c r="EF2404" s="1268"/>
      <c r="EG2404" s="1270"/>
      <c r="EI2404" s="1198"/>
      <c r="EJ2404" s="1214"/>
      <c r="EK2404" s="1268"/>
      <c r="EL2404" s="1268"/>
      <c r="EM2404" s="1268"/>
      <c r="EN2404" s="1268"/>
      <c r="EO2404" s="1268"/>
      <c r="EP2404" s="1269"/>
      <c r="EQ2404" s="1268"/>
      <c r="ER2404" s="1270"/>
    </row>
    <row r="2405" spans="2:148" ht="10.35" customHeight="1">
      <c r="B2405" s="1213" t="s">
        <v>344</v>
      </c>
      <c r="C2405" s="432" t="s">
        <v>343</v>
      </c>
      <c r="D2405" s="2685">
        <f t="shared" si="1218"/>
        <v>38591</v>
      </c>
      <c r="E2405" s="1763">
        <f t="shared" si="1219"/>
        <v>52288.5</v>
      </c>
      <c r="F2405" s="1763">
        <f t="shared" si="1220"/>
        <v>58359.600000000006</v>
      </c>
      <c r="G2405" s="1763">
        <f t="shared" si="1221"/>
        <v>58226.7</v>
      </c>
      <c r="H2405" s="1763">
        <f t="shared" si="1222"/>
        <v>59976.100000000006</v>
      </c>
      <c r="I2405" s="1763">
        <f t="shared" si="1223"/>
        <v>88177.000000000015</v>
      </c>
      <c r="J2405" s="1763">
        <f t="shared" si="1224"/>
        <v>47755.199999999997</v>
      </c>
      <c r="K2405" s="1763">
        <f t="shared" si="1225"/>
        <v>58746.6</v>
      </c>
      <c r="L2405" s="1763">
        <f t="shared" si="1226"/>
        <v>63587.399999999994</v>
      </c>
      <c r="M2405" s="1763">
        <f t="shared" si="1227"/>
        <v>63647.6</v>
      </c>
      <c r="N2405" s="1763">
        <f t="shared" si="1228"/>
        <v>66569.100000000006</v>
      </c>
      <c r="O2405" s="2686">
        <f t="shared" si="1229"/>
        <v>109407.6</v>
      </c>
      <c r="R2405" s="1213" t="s">
        <v>344</v>
      </c>
      <c r="S2405" s="432" t="s">
        <v>343</v>
      </c>
      <c r="T2405" s="1763">
        <v>0</v>
      </c>
      <c r="U2405" s="1763">
        <v>9007</v>
      </c>
      <c r="V2405" s="1763">
        <v>7526</v>
      </c>
      <c r="W2405" s="1763">
        <v>11984</v>
      </c>
      <c r="X2405" s="1763">
        <v>599</v>
      </c>
      <c r="Y2405" s="1266">
        <v>29116</v>
      </c>
      <c r="Z2405" s="1763">
        <v>9475</v>
      </c>
      <c r="AA2405" s="1267">
        <v>38591</v>
      </c>
      <c r="AC2405" s="1213" t="s">
        <v>344</v>
      </c>
      <c r="AD2405" s="432" t="s">
        <v>343</v>
      </c>
      <c r="AE2405" s="1763">
        <v>0</v>
      </c>
      <c r="AF2405" s="1763">
        <v>7797.7999999999993</v>
      </c>
      <c r="AG2405" s="1763">
        <v>6262.2999999999993</v>
      </c>
      <c r="AH2405" s="1763">
        <v>25726.7</v>
      </c>
      <c r="AI2405" s="1763">
        <v>773.9</v>
      </c>
      <c r="AJ2405" s="1266">
        <v>40560.700000000004</v>
      </c>
      <c r="AK2405" s="1763">
        <v>11727.8</v>
      </c>
      <c r="AL2405" s="1267">
        <v>52288.5</v>
      </c>
      <c r="AN2405" s="1213" t="s">
        <v>344</v>
      </c>
      <c r="AO2405" s="432" t="s">
        <v>343</v>
      </c>
      <c r="AP2405" s="1763">
        <v>168.2</v>
      </c>
      <c r="AQ2405" s="1763">
        <v>9071.5999999999985</v>
      </c>
      <c r="AR2405" s="1763">
        <v>6355.0000000000018</v>
      </c>
      <c r="AS2405" s="1763">
        <v>30747.000000000004</v>
      </c>
      <c r="AT2405" s="1763">
        <v>916.6</v>
      </c>
      <c r="AU2405" s="1266">
        <v>47258.400000000001</v>
      </c>
      <c r="AV2405" s="1763">
        <v>11101.2</v>
      </c>
      <c r="AW2405" s="1267">
        <v>58359.600000000006</v>
      </c>
      <c r="AY2405" s="1213" t="s">
        <v>344</v>
      </c>
      <c r="AZ2405" s="432" t="s">
        <v>343</v>
      </c>
      <c r="BA2405" s="1763">
        <v>0</v>
      </c>
      <c r="BB2405" s="1763">
        <v>8585.5</v>
      </c>
      <c r="BC2405" s="1763">
        <v>7163.3</v>
      </c>
      <c r="BD2405" s="1763">
        <v>27701.5</v>
      </c>
      <c r="BE2405" s="1763">
        <v>840.19999999999993</v>
      </c>
      <c r="BF2405" s="1266">
        <v>44290.5</v>
      </c>
      <c r="BG2405" s="1763">
        <v>13936.199999999999</v>
      </c>
      <c r="BH2405" s="1267">
        <v>58226.7</v>
      </c>
      <c r="BJ2405" s="1213" t="s">
        <v>344</v>
      </c>
      <c r="BK2405" s="432" t="s">
        <v>343</v>
      </c>
      <c r="BL2405" s="1763">
        <v>0</v>
      </c>
      <c r="BM2405" s="1763">
        <v>9619.2000000000007</v>
      </c>
      <c r="BN2405" s="1763">
        <v>8145.7999999999993</v>
      </c>
      <c r="BO2405" s="1763">
        <v>25933.4</v>
      </c>
      <c r="BP2405" s="1763">
        <v>558.79999999999995</v>
      </c>
      <c r="BQ2405" s="1266">
        <v>44257.200000000004</v>
      </c>
      <c r="BR2405" s="1763">
        <v>15718.9</v>
      </c>
      <c r="BS2405" s="1267">
        <v>59976.100000000006</v>
      </c>
      <c r="BU2405" s="1213" t="s">
        <v>344</v>
      </c>
      <c r="BV2405" s="432" t="s">
        <v>343</v>
      </c>
      <c r="BW2405" s="1763">
        <v>168.2</v>
      </c>
      <c r="BX2405" s="1763">
        <v>11512.599999999999</v>
      </c>
      <c r="BY2405" s="1763">
        <v>4830.6000000000022</v>
      </c>
      <c r="BZ2405" s="1763">
        <v>55628.9</v>
      </c>
      <c r="CA2405" s="1763">
        <v>1920.6</v>
      </c>
      <c r="CB2405" s="1266">
        <v>74060.900000000009</v>
      </c>
      <c r="CC2405" s="1763">
        <v>14116.1</v>
      </c>
      <c r="CD2405" s="1267">
        <v>88177.000000000015</v>
      </c>
      <c r="CF2405" s="1213" t="s">
        <v>344</v>
      </c>
      <c r="CG2405" s="432" t="s">
        <v>343</v>
      </c>
      <c r="CH2405" s="1763">
        <v>0</v>
      </c>
      <c r="CI2405" s="1763">
        <v>8588.5</v>
      </c>
      <c r="CJ2405" s="1763">
        <v>6828.2</v>
      </c>
      <c r="CK2405" s="1763">
        <v>16836.599999999999</v>
      </c>
      <c r="CL2405" s="1763">
        <v>0</v>
      </c>
      <c r="CM2405" s="1266">
        <v>32253.3</v>
      </c>
      <c r="CN2405" s="1763">
        <v>15501.9</v>
      </c>
      <c r="CO2405" s="1267">
        <v>47755.199999999997</v>
      </c>
      <c r="CQ2405" s="1213" t="s">
        <v>344</v>
      </c>
      <c r="CR2405" s="432" t="s">
        <v>343</v>
      </c>
      <c r="CS2405" s="1763">
        <v>0</v>
      </c>
      <c r="CT2405" s="1763">
        <v>9053.6</v>
      </c>
      <c r="CU2405" s="1763">
        <v>6660.4000000000005</v>
      </c>
      <c r="CV2405" s="1763">
        <v>26138</v>
      </c>
      <c r="CW2405" s="1763">
        <v>677.6</v>
      </c>
      <c r="CX2405" s="1266">
        <v>42529.599999999999</v>
      </c>
      <c r="CY2405" s="1763">
        <v>16217</v>
      </c>
      <c r="CZ2405" s="1267">
        <v>58746.6</v>
      </c>
      <c r="DB2405" s="1213" t="s">
        <v>344</v>
      </c>
      <c r="DC2405" s="432" t="s">
        <v>343</v>
      </c>
      <c r="DD2405" s="1763">
        <v>168.2</v>
      </c>
      <c r="DE2405" s="1763">
        <v>9673.2999999999993</v>
      </c>
      <c r="DF2405" s="1763">
        <v>6784.4999999999964</v>
      </c>
      <c r="DG2405" s="1763">
        <v>31856.7</v>
      </c>
      <c r="DH2405" s="1763">
        <v>878.6</v>
      </c>
      <c r="DI2405" s="1266">
        <v>49361.299999999996</v>
      </c>
      <c r="DJ2405" s="1763">
        <v>14226.1</v>
      </c>
      <c r="DK2405" s="1267">
        <v>63587.399999999994</v>
      </c>
      <c r="DM2405" s="1213" t="s">
        <v>344</v>
      </c>
      <c r="DN2405" s="432" t="s">
        <v>343</v>
      </c>
      <c r="DO2405" s="1763">
        <v>0</v>
      </c>
      <c r="DP2405" s="1763">
        <v>9441</v>
      </c>
      <c r="DQ2405" s="1763">
        <v>6292.2</v>
      </c>
      <c r="DR2405" s="1763">
        <v>33963.9</v>
      </c>
      <c r="DS2405" s="1763">
        <v>1210.5999999999999</v>
      </c>
      <c r="DT2405" s="1266">
        <v>50907.7</v>
      </c>
      <c r="DU2405" s="1763">
        <v>12739.9</v>
      </c>
      <c r="DV2405" s="1267">
        <v>63647.6</v>
      </c>
      <c r="DX2405" s="1213" t="s">
        <v>344</v>
      </c>
      <c r="DY2405" s="432" t="s">
        <v>343</v>
      </c>
      <c r="DZ2405" s="1763">
        <v>0</v>
      </c>
      <c r="EA2405" s="1763">
        <v>10575.1</v>
      </c>
      <c r="EB2405" s="1763">
        <v>4813.8</v>
      </c>
      <c r="EC2405" s="1763">
        <v>37040.199999999997</v>
      </c>
      <c r="ED2405" s="1763">
        <v>1069.3</v>
      </c>
      <c r="EE2405" s="1266">
        <v>53498.400000000001</v>
      </c>
      <c r="EF2405" s="1763">
        <v>13070.7</v>
      </c>
      <c r="EG2405" s="1267">
        <v>66569.100000000006</v>
      </c>
      <c r="EI2405" s="1213" t="s">
        <v>344</v>
      </c>
      <c r="EJ2405" s="432" t="s">
        <v>343</v>
      </c>
      <c r="EK2405" s="1763">
        <v>168.2</v>
      </c>
      <c r="EL2405" s="1763">
        <v>10838</v>
      </c>
      <c r="EM2405" s="1763">
        <v>7446</v>
      </c>
      <c r="EN2405" s="1763">
        <v>69483.3</v>
      </c>
      <c r="EO2405" s="1763">
        <v>2867.7</v>
      </c>
      <c r="EP2405" s="1266">
        <v>90803.199999999997</v>
      </c>
      <c r="EQ2405" s="1763">
        <v>18604.400000000001</v>
      </c>
      <c r="ER2405" s="1267">
        <v>109407.6</v>
      </c>
    </row>
    <row r="2406" spans="2:148" ht="10.35" customHeight="1">
      <c r="B2406" s="1198"/>
      <c r="C2406" s="1214" t="s">
        <v>342</v>
      </c>
      <c r="D2406" s="2671">
        <f t="shared" si="1218"/>
        <v>25054</v>
      </c>
      <c r="E2406" s="1268">
        <f t="shared" si="1219"/>
        <v>39235.599999999999</v>
      </c>
      <c r="F2406" s="1268">
        <f t="shared" si="1220"/>
        <v>43849.7</v>
      </c>
      <c r="G2406" s="1268">
        <f t="shared" si="1221"/>
        <v>44155.3</v>
      </c>
      <c r="H2406" s="1268">
        <f t="shared" si="1222"/>
        <v>44453.2</v>
      </c>
      <c r="I2406" s="1268">
        <f t="shared" si="1223"/>
        <v>67907.100000000006</v>
      </c>
      <c r="J2406" s="1268">
        <f t="shared" si="1224"/>
        <v>33347.699999999997</v>
      </c>
      <c r="K2406" s="1268">
        <f t="shared" si="1225"/>
        <v>42578</v>
      </c>
      <c r="L2406" s="1268">
        <f t="shared" si="1226"/>
        <v>45785.299999999996</v>
      </c>
      <c r="M2406" s="1268">
        <f t="shared" si="1227"/>
        <v>47586.7</v>
      </c>
      <c r="N2406" s="1268">
        <f t="shared" si="1228"/>
        <v>49480.9</v>
      </c>
      <c r="O2406" s="2672">
        <f t="shared" si="1229"/>
        <v>89540</v>
      </c>
      <c r="R2406" s="1198"/>
      <c r="S2406" s="1214" t="s">
        <v>342</v>
      </c>
      <c r="T2406" s="1268">
        <v>0</v>
      </c>
      <c r="U2406" s="1268">
        <v>0</v>
      </c>
      <c r="V2406" s="1268">
        <v>7514</v>
      </c>
      <c r="W2406" s="1268">
        <v>9897</v>
      </c>
      <c r="X2406" s="1268">
        <v>599</v>
      </c>
      <c r="Y2406" s="1269">
        <v>18011</v>
      </c>
      <c r="Z2406" s="1268">
        <v>7043</v>
      </c>
      <c r="AA2406" s="1270">
        <v>25054</v>
      </c>
      <c r="AC2406" s="1198"/>
      <c r="AD2406" s="1214" t="s">
        <v>342</v>
      </c>
      <c r="AE2406" s="1268">
        <v>0</v>
      </c>
      <c r="AF2406" s="1268">
        <v>0</v>
      </c>
      <c r="AG2406" s="1268">
        <v>5630.9</v>
      </c>
      <c r="AH2406" s="1268">
        <v>23391.200000000001</v>
      </c>
      <c r="AI2406" s="1268">
        <v>773.9</v>
      </c>
      <c r="AJ2406" s="1269">
        <v>29796</v>
      </c>
      <c r="AK2406" s="1268">
        <v>9439.6</v>
      </c>
      <c r="AL2406" s="1270">
        <v>39235.599999999999</v>
      </c>
      <c r="AN2406" s="1198"/>
      <c r="AO2406" s="1214" t="s">
        <v>342</v>
      </c>
      <c r="AP2406" s="1268">
        <v>0</v>
      </c>
      <c r="AQ2406" s="1268">
        <v>0</v>
      </c>
      <c r="AR2406" s="1268">
        <v>6193.9000000000015</v>
      </c>
      <c r="AS2406" s="1268">
        <v>28638.600000000002</v>
      </c>
      <c r="AT2406" s="1268">
        <v>916.6</v>
      </c>
      <c r="AU2406" s="1269">
        <v>35749.1</v>
      </c>
      <c r="AV2406" s="1268">
        <v>8100.6</v>
      </c>
      <c r="AW2406" s="1270">
        <v>43849.7</v>
      </c>
      <c r="AY2406" s="1198"/>
      <c r="AZ2406" s="1214" t="s">
        <v>342</v>
      </c>
      <c r="BA2406" s="1268">
        <v>0</v>
      </c>
      <c r="BB2406" s="1268">
        <v>0</v>
      </c>
      <c r="BC2406" s="1268">
        <v>6882.5</v>
      </c>
      <c r="BD2406" s="1268">
        <v>25800.3</v>
      </c>
      <c r="BE2406" s="1268">
        <v>840.19999999999993</v>
      </c>
      <c r="BF2406" s="1269">
        <v>33523</v>
      </c>
      <c r="BG2406" s="1268">
        <v>10632.3</v>
      </c>
      <c r="BH2406" s="1270">
        <v>44155.3</v>
      </c>
      <c r="BJ2406" s="1198"/>
      <c r="BK2406" s="1214" t="s">
        <v>342</v>
      </c>
      <c r="BL2406" s="1268">
        <v>0</v>
      </c>
      <c r="BM2406" s="1268">
        <v>0</v>
      </c>
      <c r="BN2406" s="1268">
        <v>8045.0999999999985</v>
      </c>
      <c r="BO2406" s="1268">
        <v>23456.9</v>
      </c>
      <c r="BP2406" s="1268">
        <v>558.79999999999995</v>
      </c>
      <c r="BQ2406" s="1269">
        <v>32060.799999999999</v>
      </c>
      <c r="BR2406" s="1268">
        <v>12392.4</v>
      </c>
      <c r="BS2406" s="1270">
        <v>44453.2</v>
      </c>
      <c r="BU2406" s="1198"/>
      <c r="BV2406" s="1214" t="s">
        <v>342</v>
      </c>
      <c r="BW2406" s="1268">
        <v>0</v>
      </c>
      <c r="BX2406" s="1268">
        <v>0</v>
      </c>
      <c r="BY2406" s="1268">
        <v>4819.9000000000015</v>
      </c>
      <c r="BZ2406" s="1268">
        <v>52016.5</v>
      </c>
      <c r="CA2406" s="1268">
        <v>1920.6</v>
      </c>
      <c r="CB2406" s="1269">
        <v>58757</v>
      </c>
      <c r="CC2406" s="1268">
        <v>9150.1</v>
      </c>
      <c r="CD2406" s="1270">
        <v>67907.100000000006</v>
      </c>
      <c r="CF2406" s="1198"/>
      <c r="CG2406" s="1214" t="s">
        <v>342</v>
      </c>
      <c r="CH2406" s="1268">
        <v>0</v>
      </c>
      <c r="CI2406" s="1268">
        <v>0</v>
      </c>
      <c r="CJ2406" s="1268">
        <v>6717.9</v>
      </c>
      <c r="CK2406" s="1268">
        <v>14517.1</v>
      </c>
      <c r="CL2406" s="1268">
        <v>0</v>
      </c>
      <c r="CM2406" s="1269">
        <v>21235</v>
      </c>
      <c r="CN2406" s="1268">
        <v>12112.7</v>
      </c>
      <c r="CO2406" s="1270">
        <v>33347.699999999997</v>
      </c>
      <c r="CQ2406" s="1198"/>
      <c r="CR2406" s="1214" t="s">
        <v>342</v>
      </c>
      <c r="CS2406" s="1268">
        <v>0</v>
      </c>
      <c r="CT2406" s="1268">
        <v>0</v>
      </c>
      <c r="CU2406" s="1268">
        <v>6255.7000000000007</v>
      </c>
      <c r="CV2406" s="1268">
        <v>23369.599999999999</v>
      </c>
      <c r="CW2406" s="1268">
        <v>677.6</v>
      </c>
      <c r="CX2406" s="1269">
        <v>30302.899999999998</v>
      </c>
      <c r="CY2406" s="1268">
        <v>12275.1</v>
      </c>
      <c r="CZ2406" s="1270">
        <v>42578</v>
      </c>
      <c r="DB2406" s="1198"/>
      <c r="DC2406" s="1214" t="s">
        <v>342</v>
      </c>
      <c r="DD2406" s="1268">
        <v>0</v>
      </c>
      <c r="DE2406" s="1268">
        <v>0</v>
      </c>
      <c r="DF2406" s="1268">
        <v>6034.9999999999964</v>
      </c>
      <c r="DG2406" s="1268">
        <v>29271.200000000001</v>
      </c>
      <c r="DH2406" s="1268">
        <v>878.6</v>
      </c>
      <c r="DI2406" s="1269">
        <v>36184.799999999996</v>
      </c>
      <c r="DJ2406" s="1268">
        <v>9600.5</v>
      </c>
      <c r="DK2406" s="1270">
        <v>45785.299999999996</v>
      </c>
      <c r="DM2406" s="1198"/>
      <c r="DN2406" s="1214" t="s">
        <v>342</v>
      </c>
      <c r="DO2406" s="1268">
        <v>0</v>
      </c>
      <c r="DP2406" s="1268">
        <v>0</v>
      </c>
      <c r="DQ2406" s="1268">
        <v>6270.1</v>
      </c>
      <c r="DR2406" s="1268">
        <v>30894.3</v>
      </c>
      <c r="DS2406" s="1268">
        <v>1210.5999999999999</v>
      </c>
      <c r="DT2406" s="1269">
        <v>38375</v>
      </c>
      <c r="DU2406" s="1268">
        <v>9211.7000000000007</v>
      </c>
      <c r="DV2406" s="1270">
        <v>47586.7</v>
      </c>
      <c r="DX2406" s="1198"/>
      <c r="DY2406" s="1214" t="s">
        <v>342</v>
      </c>
      <c r="DZ2406" s="1268">
        <v>0</v>
      </c>
      <c r="EA2406" s="1268">
        <v>0</v>
      </c>
      <c r="EB2406" s="1268">
        <v>4784.6000000000004</v>
      </c>
      <c r="EC2406" s="1268">
        <v>34264.800000000003</v>
      </c>
      <c r="ED2406" s="1268">
        <v>1069.3</v>
      </c>
      <c r="EE2406" s="1269">
        <v>40118.699999999997</v>
      </c>
      <c r="EF2406" s="1268">
        <v>9362.2000000000007</v>
      </c>
      <c r="EG2406" s="1270">
        <v>49480.9</v>
      </c>
      <c r="EI2406" s="1198"/>
      <c r="EJ2406" s="1214" t="s">
        <v>342</v>
      </c>
      <c r="EK2406" s="1268">
        <v>0</v>
      </c>
      <c r="EL2406" s="1268">
        <v>0</v>
      </c>
      <c r="EM2406" s="1268">
        <v>6601.6</v>
      </c>
      <c r="EN2406" s="1268">
        <v>66449.3</v>
      </c>
      <c r="EO2406" s="1268">
        <v>2867.7</v>
      </c>
      <c r="EP2406" s="1269">
        <v>75918.600000000006</v>
      </c>
      <c r="EQ2406" s="1268">
        <v>13621.4</v>
      </c>
      <c r="ER2406" s="1270">
        <v>89540</v>
      </c>
    </row>
    <row r="2407" spans="2:148" ht="10.35" customHeight="1">
      <c r="B2407" s="1198"/>
      <c r="C2407" s="1214" t="s">
        <v>341</v>
      </c>
      <c r="D2407" s="2671">
        <f t="shared" si="1218"/>
        <v>88</v>
      </c>
      <c r="E2407" s="1268">
        <f t="shared" si="1219"/>
        <v>5.8999999999999986</v>
      </c>
      <c r="F2407" s="1268">
        <f t="shared" si="1220"/>
        <v>367.79999999999995</v>
      </c>
      <c r="G2407" s="1268">
        <f t="shared" si="1221"/>
        <v>493.1</v>
      </c>
      <c r="H2407" s="1268">
        <f t="shared" si="1222"/>
        <v>599.6</v>
      </c>
      <c r="I2407" s="1268">
        <f t="shared" si="1223"/>
        <v>932</v>
      </c>
      <c r="J2407" s="1268">
        <f t="shared" si="1224"/>
        <v>559.79999999999995</v>
      </c>
      <c r="K2407" s="1268">
        <f t="shared" si="1225"/>
        <v>171.5</v>
      </c>
      <c r="L2407" s="1268">
        <f t="shared" si="1226"/>
        <v>1383.5</v>
      </c>
      <c r="M2407" s="1268">
        <f t="shared" si="1227"/>
        <v>315.89999999999998</v>
      </c>
      <c r="N2407" s="1268">
        <f t="shared" si="1228"/>
        <v>856.3</v>
      </c>
      <c r="O2407" s="2672">
        <f t="shared" si="1229"/>
        <v>571.70000000000005</v>
      </c>
      <c r="R2407" s="1198"/>
      <c r="S2407" s="1214" t="s">
        <v>341</v>
      </c>
      <c r="T2407" s="1268">
        <v>0</v>
      </c>
      <c r="U2407" s="1268">
        <v>53</v>
      </c>
      <c r="V2407" s="1268">
        <v>12</v>
      </c>
      <c r="W2407" s="1268">
        <v>0</v>
      </c>
      <c r="X2407" s="1268">
        <v>0</v>
      </c>
      <c r="Y2407" s="1269">
        <v>65</v>
      </c>
      <c r="Z2407" s="1268">
        <v>24</v>
      </c>
      <c r="AA2407" s="1270">
        <v>88</v>
      </c>
      <c r="AC2407" s="1198"/>
      <c r="AD2407" s="1214" t="s">
        <v>341</v>
      </c>
      <c r="AE2407" s="1268">
        <v>0</v>
      </c>
      <c r="AF2407" s="1268">
        <v>0</v>
      </c>
      <c r="AG2407" s="1268">
        <v>5.8999999999999986</v>
      </c>
      <c r="AH2407" s="1268">
        <v>0</v>
      </c>
      <c r="AI2407" s="1268">
        <v>0</v>
      </c>
      <c r="AJ2407" s="1269">
        <v>5.8999999999999986</v>
      </c>
      <c r="AK2407" s="1268">
        <v>0</v>
      </c>
      <c r="AL2407" s="1270">
        <v>5.8999999999999986</v>
      </c>
      <c r="AN2407" s="1198"/>
      <c r="AO2407" s="1214" t="s">
        <v>341</v>
      </c>
      <c r="AP2407" s="1268">
        <v>0</v>
      </c>
      <c r="AQ2407" s="1268">
        <v>0</v>
      </c>
      <c r="AR2407" s="1268">
        <v>23.7</v>
      </c>
      <c r="AS2407" s="1268">
        <v>0</v>
      </c>
      <c r="AT2407" s="1268">
        <v>0</v>
      </c>
      <c r="AU2407" s="1269">
        <v>23.7</v>
      </c>
      <c r="AV2407" s="1268">
        <v>344.09999999999997</v>
      </c>
      <c r="AW2407" s="1270">
        <v>367.79999999999995</v>
      </c>
      <c r="AY2407" s="1198"/>
      <c r="AZ2407" s="1214" t="s">
        <v>341</v>
      </c>
      <c r="BA2407" s="1268">
        <v>0</v>
      </c>
      <c r="BB2407" s="1268">
        <v>0</v>
      </c>
      <c r="BC2407" s="1268">
        <v>6.3000000000000007</v>
      </c>
      <c r="BD2407" s="1268">
        <v>0</v>
      </c>
      <c r="BE2407" s="1268">
        <v>0</v>
      </c>
      <c r="BF2407" s="1269">
        <v>6.3000000000000007</v>
      </c>
      <c r="BG2407" s="1268">
        <v>486.8</v>
      </c>
      <c r="BH2407" s="1270">
        <v>493.1</v>
      </c>
      <c r="BJ2407" s="1198"/>
      <c r="BK2407" s="1214" t="s">
        <v>341</v>
      </c>
      <c r="BL2407" s="1268">
        <v>0</v>
      </c>
      <c r="BM2407" s="1268">
        <v>0</v>
      </c>
      <c r="BN2407" s="1268">
        <v>100.1</v>
      </c>
      <c r="BO2407" s="1268">
        <v>0</v>
      </c>
      <c r="BP2407" s="1268">
        <v>0</v>
      </c>
      <c r="BQ2407" s="1269">
        <v>100.1</v>
      </c>
      <c r="BR2407" s="1268">
        <v>499.5</v>
      </c>
      <c r="BS2407" s="1270">
        <v>599.6</v>
      </c>
      <c r="BU2407" s="1198"/>
      <c r="BV2407" s="1214" t="s">
        <v>341</v>
      </c>
      <c r="BW2407" s="1268">
        <v>0</v>
      </c>
      <c r="BX2407" s="1268">
        <v>0</v>
      </c>
      <c r="BY2407" s="1268">
        <v>10.100000000000001</v>
      </c>
      <c r="BZ2407" s="1268">
        <v>0</v>
      </c>
      <c r="CA2407" s="1268">
        <v>0</v>
      </c>
      <c r="CB2407" s="1269">
        <v>10.100000000000001</v>
      </c>
      <c r="CC2407" s="1268">
        <v>921.9</v>
      </c>
      <c r="CD2407" s="1270">
        <v>932</v>
      </c>
      <c r="CF2407" s="1198"/>
      <c r="CG2407" s="1214" t="s">
        <v>341</v>
      </c>
      <c r="CH2407" s="1268">
        <v>0</v>
      </c>
      <c r="CI2407" s="1268">
        <v>0</v>
      </c>
      <c r="CJ2407" s="1268">
        <v>10.3</v>
      </c>
      <c r="CK2407" s="1268">
        <v>0</v>
      </c>
      <c r="CL2407" s="1268">
        <v>0</v>
      </c>
      <c r="CM2407" s="1269">
        <v>10.3</v>
      </c>
      <c r="CN2407" s="1268">
        <v>549.5</v>
      </c>
      <c r="CO2407" s="1270">
        <v>559.79999999999995</v>
      </c>
      <c r="CQ2407" s="1198"/>
      <c r="CR2407" s="1214" t="s">
        <v>341</v>
      </c>
      <c r="CS2407" s="1268">
        <v>0</v>
      </c>
      <c r="CT2407" s="1268">
        <v>0</v>
      </c>
      <c r="CU2407" s="1268">
        <v>8.6999999999999993</v>
      </c>
      <c r="CV2407" s="1268">
        <v>0</v>
      </c>
      <c r="CW2407" s="1268">
        <v>0</v>
      </c>
      <c r="CX2407" s="1269">
        <v>8.6999999999999993</v>
      </c>
      <c r="CY2407" s="1268">
        <v>162.80000000000001</v>
      </c>
      <c r="CZ2407" s="1270">
        <v>171.5</v>
      </c>
      <c r="DB2407" s="1198"/>
      <c r="DC2407" s="1214" t="s">
        <v>341</v>
      </c>
      <c r="DD2407" s="1268">
        <v>0</v>
      </c>
      <c r="DE2407" s="1268">
        <v>14</v>
      </c>
      <c r="DF2407" s="1268">
        <v>62.300000000000004</v>
      </c>
      <c r="DG2407" s="1268">
        <v>0</v>
      </c>
      <c r="DH2407" s="1268">
        <v>0</v>
      </c>
      <c r="DI2407" s="1269">
        <v>76.300000000000011</v>
      </c>
      <c r="DJ2407" s="1268">
        <v>1307.2</v>
      </c>
      <c r="DK2407" s="1270">
        <v>1383.5</v>
      </c>
      <c r="DM2407" s="1198"/>
      <c r="DN2407" s="1214" t="s">
        <v>341</v>
      </c>
      <c r="DO2407" s="1268">
        <v>0</v>
      </c>
      <c r="DP2407" s="1268">
        <v>0</v>
      </c>
      <c r="DQ2407" s="1268">
        <v>20.5</v>
      </c>
      <c r="DR2407" s="1268">
        <v>0</v>
      </c>
      <c r="DS2407" s="1268">
        <v>0</v>
      </c>
      <c r="DT2407" s="1269">
        <v>20.5</v>
      </c>
      <c r="DU2407" s="1268">
        <v>295.39999999999998</v>
      </c>
      <c r="DV2407" s="1270">
        <v>315.89999999999998</v>
      </c>
      <c r="DX2407" s="1198"/>
      <c r="DY2407" s="1214" t="s">
        <v>341</v>
      </c>
      <c r="DZ2407" s="1268">
        <v>0</v>
      </c>
      <c r="EA2407" s="1268">
        <v>499</v>
      </c>
      <c r="EB2407" s="1268">
        <v>29.2</v>
      </c>
      <c r="EC2407" s="1268">
        <v>0</v>
      </c>
      <c r="ED2407" s="1268">
        <v>0</v>
      </c>
      <c r="EE2407" s="1269">
        <v>528.20000000000005</v>
      </c>
      <c r="EF2407" s="1268">
        <v>328.1</v>
      </c>
      <c r="EG2407" s="1270">
        <v>856.3</v>
      </c>
      <c r="EI2407" s="1198"/>
      <c r="EJ2407" s="1214" t="s">
        <v>341</v>
      </c>
      <c r="EK2407" s="1268">
        <v>0</v>
      </c>
      <c r="EL2407" s="1268">
        <v>167</v>
      </c>
      <c r="EM2407" s="1268">
        <v>67.3</v>
      </c>
      <c r="EN2407" s="1268">
        <v>0</v>
      </c>
      <c r="EO2407" s="1268">
        <v>0</v>
      </c>
      <c r="EP2407" s="1269">
        <v>234.3</v>
      </c>
      <c r="EQ2407" s="1268">
        <v>337.4</v>
      </c>
      <c r="ER2407" s="1270">
        <v>571.70000000000005</v>
      </c>
    </row>
    <row r="2408" spans="2:148" ht="10.35" customHeight="1">
      <c r="B2408" s="1198"/>
      <c r="C2408" s="1214" t="s">
        <v>340</v>
      </c>
      <c r="D2408" s="2671">
        <f t="shared" si="1218"/>
        <v>94</v>
      </c>
      <c r="E2408" s="1268">
        <f t="shared" si="1219"/>
        <v>92.9</v>
      </c>
      <c r="F2408" s="1268">
        <f t="shared" si="1220"/>
        <v>274.10000000000002</v>
      </c>
      <c r="G2408" s="1268">
        <f t="shared" si="1221"/>
        <v>2.8000000000000003</v>
      </c>
      <c r="H2408" s="1268">
        <f t="shared" si="1222"/>
        <v>146.1</v>
      </c>
      <c r="I2408" s="1268">
        <f t="shared" si="1223"/>
        <v>329.1</v>
      </c>
      <c r="J2408" s="1268">
        <f t="shared" si="1224"/>
        <v>0</v>
      </c>
      <c r="K2408" s="1268">
        <f t="shared" si="1225"/>
        <v>1</v>
      </c>
      <c r="L2408" s="1268">
        <f t="shared" si="1226"/>
        <v>549.70000000000005</v>
      </c>
      <c r="M2408" s="1268">
        <f t="shared" si="1227"/>
        <v>112.6</v>
      </c>
      <c r="N2408" s="1268">
        <f t="shared" si="1228"/>
        <v>41.6</v>
      </c>
      <c r="O2408" s="2672">
        <f t="shared" si="1229"/>
        <v>518.6</v>
      </c>
      <c r="R2408" s="1198"/>
      <c r="S2408" s="1214" t="s">
        <v>340</v>
      </c>
      <c r="T2408" s="1268">
        <v>0</v>
      </c>
      <c r="U2408" s="1268">
        <v>93</v>
      </c>
      <c r="V2408" s="1268">
        <v>0</v>
      </c>
      <c r="W2408" s="1268">
        <v>0</v>
      </c>
      <c r="X2408" s="1268">
        <v>0</v>
      </c>
      <c r="Y2408" s="1269">
        <v>94</v>
      </c>
      <c r="Z2408" s="1268">
        <v>0</v>
      </c>
      <c r="AA2408" s="1270">
        <v>94</v>
      </c>
      <c r="AC2408" s="1198"/>
      <c r="AD2408" s="1214" t="s">
        <v>340</v>
      </c>
      <c r="AE2408" s="1268">
        <v>0</v>
      </c>
      <c r="AF2408" s="1268">
        <v>92.9</v>
      </c>
      <c r="AG2408" s="1268">
        <v>0</v>
      </c>
      <c r="AH2408" s="1268">
        <v>0</v>
      </c>
      <c r="AI2408" s="1268">
        <v>0</v>
      </c>
      <c r="AJ2408" s="1269">
        <v>92.9</v>
      </c>
      <c r="AK2408" s="1268">
        <v>0</v>
      </c>
      <c r="AL2408" s="1270">
        <v>92.9</v>
      </c>
      <c r="AN2408" s="1198"/>
      <c r="AO2408" s="1214" t="s">
        <v>340</v>
      </c>
      <c r="AP2408" s="1268">
        <v>168.2</v>
      </c>
      <c r="AQ2408" s="1268">
        <v>105.3</v>
      </c>
      <c r="AR2408" s="1268">
        <v>0.6</v>
      </c>
      <c r="AS2408" s="1268">
        <v>0</v>
      </c>
      <c r="AT2408" s="1268">
        <v>0</v>
      </c>
      <c r="AU2408" s="1269">
        <v>274.10000000000002</v>
      </c>
      <c r="AV2408" s="1268">
        <v>0</v>
      </c>
      <c r="AW2408" s="1270">
        <v>274.10000000000002</v>
      </c>
      <c r="AY2408" s="1198"/>
      <c r="AZ2408" s="1214" t="s">
        <v>340</v>
      </c>
      <c r="BA2408" s="1268">
        <v>0</v>
      </c>
      <c r="BB2408" s="1268">
        <v>2.2000000000000002</v>
      </c>
      <c r="BC2408" s="1268">
        <v>0.60000000000000009</v>
      </c>
      <c r="BD2408" s="1268">
        <v>0</v>
      </c>
      <c r="BE2408" s="1268">
        <v>0</v>
      </c>
      <c r="BF2408" s="1269">
        <v>2.8000000000000003</v>
      </c>
      <c r="BG2408" s="1268">
        <v>0</v>
      </c>
      <c r="BH2408" s="1270">
        <v>2.8000000000000003</v>
      </c>
      <c r="BJ2408" s="1198"/>
      <c r="BK2408" s="1214" t="s">
        <v>340</v>
      </c>
      <c r="BL2408" s="1268">
        <v>0</v>
      </c>
      <c r="BM2408" s="1268">
        <v>145.5</v>
      </c>
      <c r="BN2408" s="1268">
        <v>0.60000000000000009</v>
      </c>
      <c r="BO2408" s="1268">
        <v>0</v>
      </c>
      <c r="BP2408" s="1268">
        <v>0</v>
      </c>
      <c r="BQ2408" s="1269">
        <v>146.1</v>
      </c>
      <c r="BR2408" s="1268">
        <v>0</v>
      </c>
      <c r="BS2408" s="1270">
        <v>146.1</v>
      </c>
      <c r="BU2408" s="1198"/>
      <c r="BV2408" s="1214" t="s">
        <v>340</v>
      </c>
      <c r="BW2408" s="1268">
        <v>168.2</v>
      </c>
      <c r="BX2408" s="1268">
        <v>160.30000000000001</v>
      </c>
      <c r="BY2408" s="1268">
        <v>0.6</v>
      </c>
      <c r="BZ2408" s="1268">
        <v>0</v>
      </c>
      <c r="CA2408" s="1268">
        <v>0</v>
      </c>
      <c r="CB2408" s="1269">
        <v>329.1</v>
      </c>
      <c r="CC2408" s="1268">
        <v>0</v>
      </c>
      <c r="CD2408" s="1270">
        <v>329.1</v>
      </c>
      <c r="CF2408" s="1198"/>
      <c r="CG2408" s="1214" t="s">
        <v>340</v>
      </c>
      <c r="CH2408" s="1268">
        <v>0</v>
      </c>
      <c r="CI2408" s="1268">
        <v>0</v>
      </c>
      <c r="CJ2408" s="1268">
        <v>0</v>
      </c>
      <c r="CK2408" s="1268">
        <v>0</v>
      </c>
      <c r="CL2408" s="1268">
        <v>0</v>
      </c>
      <c r="CM2408" s="1269">
        <v>0</v>
      </c>
      <c r="CN2408" s="1268">
        <v>0</v>
      </c>
      <c r="CO2408" s="1270">
        <v>0</v>
      </c>
      <c r="CQ2408" s="1198"/>
      <c r="CR2408" s="1214" t="s">
        <v>340</v>
      </c>
      <c r="CS2408" s="1268">
        <v>0</v>
      </c>
      <c r="CT2408" s="1268">
        <v>0</v>
      </c>
      <c r="CU2408" s="1268">
        <v>1</v>
      </c>
      <c r="CV2408" s="1268">
        <v>0</v>
      </c>
      <c r="CW2408" s="1268">
        <v>0</v>
      </c>
      <c r="CX2408" s="1269">
        <v>1</v>
      </c>
      <c r="CY2408" s="1268">
        <v>0</v>
      </c>
      <c r="CZ2408" s="1270">
        <v>1</v>
      </c>
      <c r="DB2408" s="1198"/>
      <c r="DC2408" s="1214" t="s">
        <v>340</v>
      </c>
      <c r="DD2408" s="1268">
        <v>168.2</v>
      </c>
      <c r="DE2408" s="1268">
        <v>381</v>
      </c>
      <c r="DF2408" s="1268">
        <v>0.5</v>
      </c>
      <c r="DG2408" s="1268">
        <v>0</v>
      </c>
      <c r="DH2408" s="1268">
        <v>0</v>
      </c>
      <c r="DI2408" s="1269">
        <v>549.70000000000005</v>
      </c>
      <c r="DJ2408" s="1268">
        <v>0</v>
      </c>
      <c r="DK2408" s="1270">
        <v>549.70000000000005</v>
      </c>
      <c r="DM2408" s="1198"/>
      <c r="DN2408" s="1214" t="s">
        <v>340</v>
      </c>
      <c r="DO2408" s="1268">
        <v>0</v>
      </c>
      <c r="DP2408" s="1268">
        <v>111</v>
      </c>
      <c r="DQ2408" s="1268">
        <v>1.6</v>
      </c>
      <c r="DR2408" s="1268">
        <v>0</v>
      </c>
      <c r="DS2408" s="1268">
        <v>0</v>
      </c>
      <c r="DT2408" s="1269">
        <v>112.6</v>
      </c>
      <c r="DU2408" s="1268">
        <v>0</v>
      </c>
      <c r="DV2408" s="1270">
        <v>112.6</v>
      </c>
      <c r="DX2408" s="1198"/>
      <c r="DY2408" s="1214" t="s">
        <v>340</v>
      </c>
      <c r="DZ2408" s="1268">
        <v>0</v>
      </c>
      <c r="EA2408" s="1268">
        <v>41.6</v>
      </c>
      <c r="EB2408" s="1268">
        <v>0</v>
      </c>
      <c r="EC2408" s="1268">
        <v>0</v>
      </c>
      <c r="ED2408" s="1268">
        <v>0</v>
      </c>
      <c r="EE2408" s="1269">
        <v>41.6</v>
      </c>
      <c r="EF2408" s="1268">
        <v>0</v>
      </c>
      <c r="EG2408" s="1270">
        <v>41.6</v>
      </c>
      <c r="EI2408" s="1198"/>
      <c r="EJ2408" s="1214" t="s">
        <v>340</v>
      </c>
      <c r="EK2408" s="1268">
        <v>168.2</v>
      </c>
      <c r="EL2408" s="1268">
        <v>5.3</v>
      </c>
      <c r="EM2408" s="1268">
        <v>345.1</v>
      </c>
      <c r="EN2408" s="1268">
        <v>0</v>
      </c>
      <c r="EO2408" s="1268">
        <v>0</v>
      </c>
      <c r="EP2408" s="1269">
        <v>518.6</v>
      </c>
      <c r="EQ2408" s="1268">
        <v>0</v>
      </c>
      <c r="ER2408" s="1270">
        <v>518.6</v>
      </c>
    </row>
    <row r="2409" spans="2:148" ht="10.35" customHeight="1">
      <c r="B2409" s="1198"/>
      <c r="C2409" s="1214" t="s">
        <v>339</v>
      </c>
      <c r="D2409" s="2671">
        <f t="shared" si="1218"/>
        <v>13355</v>
      </c>
      <c r="E2409" s="1268">
        <f t="shared" si="1219"/>
        <v>12328.599999999999</v>
      </c>
      <c r="F2409" s="1268">
        <f t="shared" si="1220"/>
        <v>13731.199999999999</v>
      </c>
      <c r="G2409" s="1268">
        <f t="shared" si="1221"/>
        <v>13051.6</v>
      </c>
      <c r="H2409" s="1268">
        <f t="shared" si="1222"/>
        <v>14627.2</v>
      </c>
      <c r="I2409" s="1268">
        <f t="shared" si="1223"/>
        <v>18758.8</v>
      </c>
      <c r="J2409" s="1268">
        <f t="shared" si="1224"/>
        <v>13747.7</v>
      </c>
      <c r="K2409" s="1268">
        <f t="shared" si="1225"/>
        <v>14630.5</v>
      </c>
      <c r="L2409" s="1268">
        <f t="shared" si="1226"/>
        <v>14882.199999999999</v>
      </c>
      <c r="M2409" s="1268">
        <f t="shared" si="1227"/>
        <v>15482.4</v>
      </c>
      <c r="N2409" s="1268">
        <f t="shared" si="1228"/>
        <v>15890.3</v>
      </c>
      <c r="O2409" s="2672">
        <f t="shared" si="1229"/>
        <v>18145.3</v>
      </c>
      <c r="R2409" s="1198"/>
      <c r="S2409" s="1214" t="s">
        <v>339</v>
      </c>
      <c r="T2409" s="1268">
        <v>0</v>
      </c>
      <c r="U2409" s="1268">
        <v>8860</v>
      </c>
      <c r="V2409" s="1268">
        <v>0</v>
      </c>
      <c r="W2409" s="1268">
        <v>2087</v>
      </c>
      <c r="X2409" s="1268">
        <v>0</v>
      </c>
      <c r="Y2409" s="1269">
        <v>10947</v>
      </c>
      <c r="Z2409" s="1268">
        <v>2408</v>
      </c>
      <c r="AA2409" s="1270">
        <v>13355</v>
      </c>
      <c r="AC2409" s="1198"/>
      <c r="AD2409" s="1214" t="s">
        <v>339</v>
      </c>
      <c r="AE2409" s="1268">
        <v>0</v>
      </c>
      <c r="AF2409" s="1268">
        <v>7704.9</v>
      </c>
      <c r="AG2409" s="1268">
        <v>0</v>
      </c>
      <c r="AH2409" s="1268">
        <v>2335.5</v>
      </c>
      <c r="AI2409" s="1268">
        <v>0</v>
      </c>
      <c r="AJ2409" s="1269">
        <v>10040.4</v>
      </c>
      <c r="AK2409" s="1268">
        <v>2288.1999999999998</v>
      </c>
      <c r="AL2409" s="1270">
        <v>12328.599999999999</v>
      </c>
      <c r="AN2409" s="1198"/>
      <c r="AO2409" s="1214" t="s">
        <v>339</v>
      </c>
      <c r="AP2409" s="1268">
        <v>0</v>
      </c>
      <c r="AQ2409" s="1268">
        <v>8966.2999999999993</v>
      </c>
      <c r="AR2409" s="1268">
        <v>0</v>
      </c>
      <c r="AS2409" s="1268">
        <v>2108.4</v>
      </c>
      <c r="AT2409" s="1268">
        <v>0</v>
      </c>
      <c r="AU2409" s="1269">
        <v>11074.699999999999</v>
      </c>
      <c r="AV2409" s="1268">
        <v>2656.5</v>
      </c>
      <c r="AW2409" s="1270">
        <v>13731.199999999999</v>
      </c>
      <c r="AY2409" s="1198"/>
      <c r="AZ2409" s="1214" t="s">
        <v>339</v>
      </c>
      <c r="BA2409" s="1268">
        <v>0</v>
      </c>
      <c r="BB2409" s="1268">
        <v>8583.2999999999993</v>
      </c>
      <c r="BC2409" s="1268">
        <v>0</v>
      </c>
      <c r="BD2409" s="1268">
        <v>1901.2</v>
      </c>
      <c r="BE2409" s="1268">
        <v>0</v>
      </c>
      <c r="BF2409" s="1269">
        <v>10484.5</v>
      </c>
      <c r="BG2409" s="1268">
        <v>2567.1</v>
      </c>
      <c r="BH2409" s="1270">
        <v>13051.6</v>
      </c>
      <c r="BJ2409" s="1198"/>
      <c r="BK2409" s="1214" t="s">
        <v>339</v>
      </c>
      <c r="BL2409" s="1268">
        <v>0</v>
      </c>
      <c r="BM2409" s="1268">
        <v>9473.7000000000007</v>
      </c>
      <c r="BN2409" s="1268">
        <v>0</v>
      </c>
      <c r="BO2409" s="1268">
        <v>2476.5</v>
      </c>
      <c r="BP2409" s="1268">
        <v>0</v>
      </c>
      <c r="BQ2409" s="1269">
        <v>11950.2</v>
      </c>
      <c r="BR2409" s="1268">
        <v>2677</v>
      </c>
      <c r="BS2409" s="1270">
        <v>14627.2</v>
      </c>
      <c r="BU2409" s="1198"/>
      <c r="BV2409" s="1214" t="s">
        <v>339</v>
      </c>
      <c r="BW2409" s="1268">
        <v>0</v>
      </c>
      <c r="BX2409" s="1268">
        <v>11352.3</v>
      </c>
      <c r="BY2409" s="1268">
        <v>0</v>
      </c>
      <c r="BZ2409" s="1268">
        <v>3612.3999999999996</v>
      </c>
      <c r="CA2409" s="1268">
        <v>0</v>
      </c>
      <c r="CB2409" s="1269">
        <v>14964.699999999999</v>
      </c>
      <c r="CC2409" s="1268">
        <v>3794.1</v>
      </c>
      <c r="CD2409" s="1270">
        <v>18758.8</v>
      </c>
      <c r="CF2409" s="1198"/>
      <c r="CG2409" s="1214" t="s">
        <v>339</v>
      </c>
      <c r="CH2409" s="1268">
        <v>0</v>
      </c>
      <c r="CI2409" s="1268">
        <v>8588.5</v>
      </c>
      <c r="CJ2409" s="1268">
        <v>0</v>
      </c>
      <c r="CK2409" s="1268">
        <v>2319.5</v>
      </c>
      <c r="CL2409" s="1268">
        <v>0</v>
      </c>
      <c r="CM2409" s="1269">
        <v>10908</v>
      </c>
      <c r="CN2409" s="1268">
        <v>2839.7</v>
      </c>
      <c r="CO2409" s="1270">
        <v>13747.7</v>
      </c>
      <c r="CQ2409" s="1198"/>
      <c r="CR2409" s="1214" t="s">
        <v>339</v>
      </c>
      <c r="CS2409" s="1268">
        <v>0</v>
      </c>
      <c r="CT2409" s="1268">
        <v>9053.6</v>
      </c>
      <c r="CU2409" s="1268">
        <v>0</v>
      </c>
      <c r="CV2409" s="1268">
        <v>2768.4</v>
      </c>
      <c r="CW2409" s="1268">
        <v>0</v>
      </c>
      <c r="CX2409" s="1269">
        <v>11822</v>
      </c>
      <c r="CY2409" s="1268">
        <v>2808.5</v>
      </c>
      <c r="CZ2409" s="1270">
        <v>14630.5</v>
      </c>
      <c r="DB2409" s="1198"/>
      <c r="DC2409" s="1214" t="s">
        <v>339</v>
      </c>
      <c r="DD2409" s="1268">
        <v>0</v>
      </c>
      <c r="DE2409" s="1268">
        <v>9278.2999999999993</v>
      </c>
      <c r="DF2409" s="1268">
        <v>0</v>
      </c>
      <c r="DG2409" s="1268">
        <v>2585.5</v>
      </c>
      <c r="DH2409" s="1268">
        <v>0</v>
      </c>
      <c r="DI2409" s="1269">
        <v>11863.8</v>
      </c>
      <c r="DJ2409" s="1268">
        <v>3018.4</v>
      </c>
      <c r="DK2409" s="1270">
        <v>14882.199999999999</v>
      </c>
      <c r="DM2409" s="1198"/>
      <c r="DN2409" s="1214" t="s">
        <v>339</v>
      </c>
      <c r="DO2409" s="1268">
        <v>0</v>
      </c>
      <c r="DP2409" s="1268">
        <v>9330</v>
      </c>
      <c r="DQ2409" s="1268">
        <v>0</v>
      </c>
      <c r="DR2409" s="1268">
        <v>3069.6</v>
      </c>
      <c r="DS2409" s="1268">
        <v>0</v>
      </c>
      <c r="DT2409" s="1269">
        <v>12399.6</v>
      </c>
      <c r="DU2409" s="1268">
        <v>3082.8</v>
      </c>
      <c r="DV2409" s="1270">
        <v>15482.4</v>
      </c>
      <c r="DX2409" s="1198"/>
      <c r="DY2409" s="1214" t="s">
        <v>339</v>
      </c>
      <c r="DZ2409" s="1268">
        <v>0</v>
      </c>
      <c r="EA2409" s="1268">
        <v>10034.5</v>
      </c>
      <c r="EB2409" s="1268">
        <v>0</v>
      </c>
      <c r="EC2409" s="1268">
        <v>2775.4</v>
      </c>
      <c r="ED2409" s="1268">
        <v>0</v>
      </c>
      <c r="EE2409" s="1269">
        <v>12809.9</v>
      </c>
      <c r="EF2409" s="1268">
        <v>3080.4</v>
      </c>
      <c r="EG2409" s="1270">
        <v>15890.3</v>
      </c>
      <c r="EI2409" s="1198"/>
      <c r="EJ2409" s="1214" t="s">
        <v>339</v>
      </c>
      <c r="EK2409" s="1268">
        <v>0</v>
      </c>
      <c r="EL2409" s="1268">
        <v>10665.7</v>
      </c>
      <c r="EM2409" s="1268">
        <v>0</v>
      </c>
      <c r="EN2409" s="1268">
        <v>3034</v>
      </c>
      <c r="EO2409" s="1268">
        <v>0</v>
      </c>
      <c r="EP2409" s="1269">
        <v>13699.7</v>
      </c>
      <c r="EQ2409" s="1268">
        <v>4445.6000000000004</v>
      </c>
      <c r="ER2409" s="1270">
        <v>18145.3</v>
      </c>
    </row>
    <row r="2410" spans="2:148" ht="10.35" customHeight="1">
      <c r="B2410" s="1213"/>
      <c r="C2410" s="1214" t="s">
        <v>338</v>
      </c>
      <c r="D2410" s="2671">
        <f t="shared" si="1218"/>
        <v>0</v>
      </c>
      <c r="E2410" s="1268">
        <f t="shared" si="1219"/>
        <v>0</v>
      </c>
      <c r="F2410" s="1268">
        <f t="shared" si="1220"/>
        <v>0</v>
      </c>
      <c r="G2410" s="1268">
        <f t="shared" si="1221"/>
        <v>0</v>
      </c>
      <c r="H2410" s="1268">
        <f t="shared" si="1222"/>
        <v>0</v>
      </c>
      <c r="I2410" s="1268">
        <f t="shared" si="1223"/>
        <v>0</v>
      </c>
      <c r="J2410" s="1268">
        <f t="shared" si="1224"/>
        <v>0</v>
      </c>
      <c r="K2410" s="1268">
        <f t="shared" si="1225"/>
        <v>0</v>
      </c>
      <c r="L2410" s="1268">
        <f t="shared" si="1226"/>
        <v>0</v>
      </c>
      <c r="M2410" s="1268">
        <f t="shared" si="1227"/>
        <v>0</v>
      </c>
      <c r="N2410" s="1268">
        <f t="shared" si="1228"/>
        <v>0</v>
      </c>
      <c r="O2410" s="2672">
        <f t="shared" si="1229"/>
        <v>0</v>
      </c>
      <c r="R2410" s="1213"/>
      <c r="S2410" s="1214" t="s">
        <v>338</v>
      </c>
      <c r="T2410" s="1268">
        <v>0</v>
      </c>
      <c r="U2410" s="1268">
        <v>0</v>
      </c>
      <c r="V2410" s="1268">
        <v>0</v>
      </c>
      <c r="W2410" s="1268">
        <v>0</v>
      </c>
      <c r="X2410" s="1268">
        <v>0</v>
      </c>
      <c r="Y2410" s="1269">
        <v>0</v>
      </c>
      <c r="Z2410" s="1268">
        <v>0</v>
      </c>
      <c r="AA2410" s="1270">
        <v>0</v>
      </c>
      <c r="AC2410" s="1213"/>
      <c r="AD2410" s="1214" t="s">
        <v>338</v>
      </c>
      <c r="AE2410" s="1268">
        <v>0</v>
      </c>
      <c r="AF2410" s="1268">
        <v>0</v>
      </c>
      <c r="AG2410" s="1268">
        <v>0</v>
      </c>
      <c r="AH2410" s="1268">
        <v>0</v>
      </c>
      <c r="AI2410" s="1268">
        <v>0</v>
      </c>
      <c r="AJ2410" s="1269">
        <v>0</v>
      </c>
      <c r="AK2410" s="1268">
        <v>0</v>
      </c>
      <c r="AL2410" s="1270">
        <v>0</v>
      </c>
      <c r="AN2410" s="1213"/>
      <c r="AO2410" s="1214" t="s">
        <v>338</v>
      </c>
      <c r="AP2410" s="1268">
        <v>0</v>
      </c>
      <c r="AQ2410" s="1268">
        <v>0</v>
      </c>
      <c r="AR2410" s="1268">
        <v>0</v>
      </c>
      <c r="AS2410" s="1268">
        <v>0</v>
      </c>
      <c r="AT2410" s="1268">
        <v>0</v>
      </c>
      <c r="AU2410" s="1269">
        <v>0</v>
      </c>
      <c r="AV2410" s="1268">
        <v>0</v>
      </c>
      <c r="AW2410" s="1270">
        <v>0</v>
      </c>
      <c r="AY2410" s="1213"/>
      <c r="AZ2410" s="1214" t="s">
        <v>338</v>
      </c>
      <c r="BA2410" s="1268">
        <v>0</v>
      </c>
      <c r="BB2410" s="1268">
        <v>0</v>
      </c>
      <c r="BC2410" s="1268">
        <v>0</v>
      </c>
      <c r="BD2410" s="1268">
        <v>0</v>
      </c>
      <c r="BE2410" s="1268">
        <v>0</v>
      </c>
      <c r="BF2410" s="1269">
        <v>0</v>
      </c>
      <c r="BG2410" s="1268">
        <v>0</v>
      </c>
      <c r="BH2410" s="1270">
        <v>0</v>
      </c>
      <c r="BJ2410" s="1213"/>
      <c r="BK2410" s="1214" t="s">
        <v>338</v>
      </c>
      <c r="BL2410" s="1268">
        <v>0</v>
      </c>
      <c r="BM2410" s="1268">
        <v>0</v>
      </c>
      <c r="BN2410" s="1268">
        <v>0</v>
      </c>
      <c r="BO2410" s="1268">
        <v>0</v>
      </c>
      <c r="BP2410" s="1268">
        <v>0</v>
      </c>
      <c r="BQ2410" s="1269">
        <v>0</v>
      </c>
      <c r="BR2410" s="1268">
        <v>0</v>
      </c>
      <c r="BS2410" s="1270">
        <v>0</v>
      </c>
      <c r="BU2410" s="1213"/>
      <c r="BV2410" s="1214" t="s">
        <v>338</v>
      </c>
      <c r="BW2410" s="1268">
        <v>0</v>
      </c>
      <c r="BX2410" s="1268">
        <v>0</v>
      </c>
      <c r="BY2410" s="1268">
        <v>0</v>
      </c>
      <c r="BZ2410" s="1268">
        <v>0</v>
      </c>
      <c r="CA2410" s="1268">
        <v>0</v>
      </c>
      <c r="CB2410" s="1269">
        <v>0</v>
      </c>
      <c r="CC2410" s="1268">
        <v>0</v>
      </c>
      <c r="CD2410" s="1270">
        <v>0</v>
      </c>
      <c r="CF2410" s="1213"/>
      <c r="CG2410" s="1214" t="s">
        <v>338</v>
      </c>
      <c r="CH2410" s="1268">
        <v>0</v>
      </c>
      <c r="CI2410" s="1268">
        <v>0</v>
      </c>
      <c r="CJ2410" s="1268">
        <v>0</v>
      </c>
      <c r="CK2410" s="1268">
        <v>0</v>
      </c>
      <c r="CL2410" s="1268">
        <v>0</v>
      </c>
      <c r="CM2410" s="1269">
        <v>0</v>
      </c>
      <c r="CN2410" s="1268">
        <v>0</v>
      </c>
      <c r="CO2410" s="1270">
        <v>0</v>
      </c>
      <c r="CQ2410" s="1213"/>
      <c r="CR2410" s="1214" t="s">
        <v>338</v>
      </c>
      <c r="CS2410" s="1268">
        <v>0</v>
      </c>
      <c r="CT2410" s="1268">
        <v>0</v>
      </c>
      <c r="CU2410" s="1268">
        <v>0</v>
      </c>
      <c r="CV2410" s="1268">
        <v>0</v>
      </c>
      <c r="CW2410" s="1268">
        <v>0</v>
      </c>
      <c r="CX2410" s="1269">
        <v>0</v>
      </c>
      <c r="CY2410" s="1268">
        <v>0</v>
      </c>
      <c r="CZ2410" s="1270">
        <v>0</v>
      </c>
      <c r="DB2410" s="1213"/>
      <c r="DC2410" s="1214" t="s">
        <v>338</v>
      </c>
      <c r="DD2410" s="1268">
        <v>0</v>
      </c>
      <c r="DE2410" s="1268">
        <v>0</v>
      </c>
      <c r="DF2410" s="1268">
        <v>0</v>
      </c>
      <c r="DG2410" s="1268">
        <v>0</v>
      </c>
      <c r="DH2410" s="1268">
        <v>0</v>
      </c>
      <c r="DI2410" s="1269">
        <v>0</v>
      </c>
      <c r="DJ2410" s="1268">
        <v>0</v>
      </c>
      <c r="DK2410" s="1270">
        <v>0</v>
      </c>
      <c r="DM2410" s="1213"/>
      <c r="DN2410" s="1214" t="s">
        <v>338</v>
      </c>
      <c r="DO2410" s="1268">
        <v>0</v>
      </c>
      <c r="DP2410" s="1268">
        <v>0</v>
      </c>
      <c r="DQ2410" s="1268">
        <v>0</v>
      </c>
      <c r="DR2410" s="1268">
        <v>0</v>
      </c>
      <c r="DS2410" s="1268">
        <v>0</v>
      </c>
      <c r="DT2410" s="1269">
        <v>0</v>
      </c>
      <c r="DU2410" s="1268">
        <v>0</v>
      </c>
      <c r="DV2410" s="1270">
        <v>0</v>
      </c>
      <c r="DX2410" s="1213"/>
      <c r="DY2410" s="1214" t="s">
        <v>338</v>
      </c>
      <c r="DZ2410" s="1268">
        <v>0</v>
      </c>
      <c r="EA2410" s="1268">
        <v>0</v>
      </c>
      <c r="EB2410" s="1268">
        <v>0</v>
      </c>
      <c r="EC2410" s="1268">
        <v>0</v>
      </c>
      <c r="ED2410" s="1268">
        <v>0</v>
      </c>
      <c r="EE2410" s="1269">
        <v>0</v>
      </c>
      <c r="EF2410" s="1268">
        <v>0</v>
      </c>
      <c r="EG2410" s="1270">
        <v>0</v>
      </c>
      <c r="EI2410" s="1213"/>
      <c r="EJ2410" s="1214" t="s">
        <v>338</v>
      </c>
      <c r="EK2410" s="1268">
        <v>0</v>
      </c>
      <c r="EL2410" s="1268">
        <v>0</v>
      </c>
      <c r="EM2410" s="1268">
        <v>0</v>
      </c>
      <c r="EN2410" s="1268">
        <v>0</v>
      </c>
      <c r="EO2410" s="1268">
        <v>0</v>
      </c>
      <c r="EP2410" s="1269">
        <v>0</v>
      </c>
      <c r="EQ2410" s="1268">
        <v>0</v>
      </c>
      <c r="ER2410" s="1270">
        <v>0</v>
      </c>
    </row>
    <row r="2411" spans="2:148" ht="10.35" customHeight="1">
      <c r="B2411" s="1213"/>
      <c r="C2411" s="1214" t="s">
        <v>1258</v>
      </c>
      <c r="D2411" s="2671">
        <f t="shared" si="1218"/>
        <v>0</v>
      </c>
      <c r="E2411" s="1268">
        <f t="shared" si="1219"/>
        <v>625.5</v>
      </c>
      <c r="F2411" s="1268">
        <f t="shared" si="1220"/>
        <v>136.80000000000001</v>
      </c>
      <c r="G2411" s="1268">
        <f t="shared" si="1221"/>
        <v>523.9</v>
      </c>
      <c r="H2411" s="1268">
        <f t="shared" si="1222"/>
        <v>150</v>
      </c>
      <c r="I2411" s="1268">
        <f t="shared" si="1223"/>
        <v>250</v>
      </c>
      <c r="J2411" s="1268">
        <f t="shared" si="1224"/>
        <v>100</v>
      </c>
      <c r="K2411" s="1268">
        <f t="shared" si="1225"/>
        <v>1365.6</v>
      </c>
      <c r="L2411" s="1268">
        <f t="shared" si="1226"/>
        <v>986.7</v>
      </c>
      <c r="M2411" s="1268">
        <f t="shared" si="1227"/>
        <v>150</v>
      </c>
      <c r="N2411" s="1268">
        <f t="shared" si="1228"/>
        <v>300</v>
      </c>
      <c r="O2411" s="2672">
        <f t="shared" si="1229"/>
        <v>632</v>
      </c>
      <c r="R2411" s="1213"/>
      <c r="S2411" s="1214" t="s">
        <v>1258</v>
      </c>
      <c r="T2411" s="1268">
        <v>0</v>
      </c>
      <c r="U2411" s="1268">
        <v>0</v>
      </c>
      <c r="V2411" s="1268">
        <v>0</v>
      </c>
      <c r="W2411" s="1268">
        <v>0</v>
      </c>
      <c r="X2411" s="1268">
        <v>0</v>
      </c>
      <c r="Y2411" s="1269">
        <v>0</v>
      </c>
      <c r="Z2411" s="1268">
        <v>0</v>
      </c>
      <c r="AA2411" s="1270">
        <v>0</v>
      </c>
      <c r="AC2411" s="1213"/>
      <c r="AD2411" s="1214" t="s">
        <v>1258</v>
      </c>
      <c r="AE2411" s="1268">
        <v>0</v>
      </c>
      <c r="AF2411" s="1268">
        <v>0</v>
      </c>
      <c r="AG2411" s="1268">
        <v>625.5</v>
      </c>
      <c r="AH2411" s="1268">
        <v>0</v>
      </c>
      <c r="AI2411" s="1268">
        <v>0</v>
      </c>
      <c r="AJ2411" s="1269">
        <v>625.5</v>
      </c>
      <c r="AK2411" s="1268">
        <v>0</v>
      </c>
      <c r="AL2411" s="1270">
        <v>625.5</v>
      </c>
      <c r="AN2411" s="1213"/>
      <c r="AO2411" s="1214" t="s">
        <v>1258</v>
      </c>
      <c r="AP2411" s="1268">
        <v>0</v>
      </c>
      <c r="AQ2411" s="1268">
        <v>0</v>
      </c>
      <c r="AR2411" s="1268">
        <v>136.80000000000001</v>
      </c>
      <c r="AS2411" s="1268">
        <v>0</v>
      </c>
      <c r="AT2411" s="1268">
        <v>0</v>
      </c>
      <c r="AU2411" s="1269">
        <v>136.80000000000001</v>
      </c>
      <c r="AV2411" s="1268">
        <v>0</v>
      </c>
      <c r="AW2411" s="1270">
        <v>136.80000000000001</v>
      </c>
      <c r="AY2411" s="1213"/>
      <c r="AZ2411" s="1214" t="s">
        <v>1258</v>
      </c>
      <c r="BA2411" s="1268">
        <v>0</v>
      </c>
      <c r="BB2411" s="1268">
        <v>0</v>
      </c>
      <c r="BC2411" s="1268">
        <v>273.89999999999998</v>
      </c>
      <c r="BD2411" s="1268">
        <v>0</v>
      </c>
      <c r="BE2411" s="1268">
        <v>0</v>
      </c>
      <c r="BF2411" s="1269">
        <v>273.89999999999998</v>
      </c>
      <c r="BG2411" s="1268">
        <v>250</v>
      </c>
      <c r="BH2411" s="1270">
        <v>523.9</v>
      </c>
      <c r="BJ2411" s="1213"/>
      <c r="BK2411" s="1214" t="s">
        <v>1258</v>
      </c>
      <c r="BL2411" s="1268">
        <v>0</v>
      </c>
      <c r="BM2411" s="1268">
        <v>0</v>
      </c>
      <c r="BN2411" s="1268">
        <v>0</v>
      </c>
      <c r="BO2411" s="1268">
        <v>0</v>
      </c>
      <c r="BP2411" s="1268">
        <v>0</v>
      </c>
      <c r="BQ2411" s="1269">
        <v>0</v>
      </c>
      <c r="BR2411" s="1268">
        <v>150</v>
      </c>
      <c r="BS2411" s="1270">
        <v>150</v>
      </c>
      <c r="BU2411" s="1213"/>
      <c r="BV2411" s="1214" t="s">
        <v>1258</v>
      </c>
      <c r="BW2411" s="1268">
        <v>0</v>
      </c>
      <c r="BX2411" s="1268">
        <v>0</v>
      </c>
      <c r="BY2411" s="1268">
        <v>0</v>
      </c>
      <c r="BZ2411" s="1268">
        <v>0</v>
      </c>
      <c r="CA2411" s="1268">
        <v>0</v>
      </c>
      <c r="CB2411" s="1269">
        <v>0</v>
      </c>
      <c r="CC2411" s="1268">
        <v>250</v>
      </c>
      <c r="CD2411" s="1270">
        <v>250</v>
      </c>
      <c r="CF2411" s="1213"/>
      <c r="CG2411" s="1214" t="s">
        <v>1258</v>
      </c>
      <c r="CH2411" s="1268">
        <v>0</v>
      </c>
      <c r="CI2411" s="1268">
        <v>0</v>
      </c>
      <c r="CJ2411" s="1268">
        <v>100</v>
      </c>
      <c r="CK2411" s="1268">
        <v>0</v>
      </c>
      <c r="CL2411" s="1268">
        <v>0</v>
      </c>
      <c r="CM2411" s="1269">
        <v>100</v>
      </c>
      <c r="CN2411" s="1268">
        <v>0</v>
      </c>
      <c r="CO2411" s="1270">
        <v>100</v>
      </c>
      <c r="CQ2411" s="1213"/>
      <c r="CR2411" s="1214" t="s">
        <v>1258</v>
      </c>
      <c r="CS2411" s="1268">
        <v>0</v>
      </c>
      <c r="CT2411" s="1268">
        <v>0</v>
      </c>
      <c r="CU2411" s="1268">
        <v>395</v>
      </c>
      <c r="CV2411" s="1268">
        <v>0</v>
      </c>
      <c r="CW2411" s="1268">
        <v>0</v>
      </c>
      <c r="CX2411" s="1269">
        <v>395</v>
      </c>
      <c r="CY2411" s="1268">
        <v>970.6</v>
      </c>
      <c r="CZ2411" s="1270">
        <v>1365.6</v>
      </c>
      <c r="DB2411" s="1213"/>
      <c r="DC2411" s="1214" t="s">
        <v>1258</v>
      </c>
      <c r="DD2411" s="1268">
        <v>0</v>
      </c>
      <c r="DE2411" s="1268">
        <v>0</v>
      </c>
      <c r="DF2411" s="1268">
        <v>686.7</v>
      </c>
      <c r="DG2411" s="1268">
        <v>0</v>
      </c>
      <c r="DH2411" s="1268">
        <v>0</v>
      </c>
      <c r="DI2411" s="1269">
        <v>686.7</v>
      </c>
      <c r="DJ2411" s="1268">
        <v>300</v>
      </c>
      <c r="DK2411" s="1270">
        <v>986.7</v>
      </c>
      <c r="DM2411" s="1213"/>
      <c r="DN2411" s="1214" t="s">
        <v>1258</v>
      </c>
      <c r="DO2411" s="1268">
        <v>0</v>
      </c>
      <c r="DP2411" s="1268">
        <v>0</v>
      </c>
      <c r="DQ2411" s="1268">
        <v>0</v>
      </c>
      <c r="DR2411" s="1268">
        <v>0</v>
      </c>
      <c r="DS2411" s="1268">
        <v>0</v>
      </c>
      <c r="DT2411" s="1269">
        <v>0</v>
      </c>
      <c r="DU2411" s="1268">
        <v>150</v>
      </c>
      <c r="DV2411" s="1270">
        <v>150</v>
      </c>
      <c r="DX2411" s="1213"/>
      <c r="DY2411" s="1214" t="s">
        <v>1258</v>
      </c>
      <c r="DZ2411" s="1268">
        <v>0</v>
      </c>
      <c r="EA2411" s="1268">
        <v>0</v>
      </c>
      <c r="EB2411" s="1268">
        <v>0</v>
      </c>
      <c r="EC2411" s="1268">
        <v>0</v>
      </c>
      <c r="ED2411" s="1268">
        <v>0</v>
      </c>
      <c r="EE2411" s="1269">
        <v>0</v>
      </c>
      <c r="EF2411" s="1268">
        <v>300</v>
      </c>
      <c r="EG2411" s="1270">
        <v>300</v>
      </c>
      <c r="EI2411" s="1213"/>
      <c r="EJ2411" s="1214" t="s">
        <v>1258</v>
      </c>
      <c r="EK2411" s="1268">
        <v>0</v>
      </c>
      <c r="EL2411" s="1268">
        <v>0</v>
      </c>
      <c r="EM2411" s="1268">
        <v>432</v>
      </c>
      <c r="EN2411" s="1268">
        <v>0</v>
      </c>
      <c r="EO2411" s="1268">
        <v>0</v>
      </c>
      <c r="EP2411" s="1269">
        <v>432</v>
      </c>
      <c r="EQ2411" s="1268">
        <v>200</v>
      </c>
      <c r="ER2411" s="1270">
        <v>632</v>
      </c>
    </row>
    <row r="2412" spans="2:148" ht="10.35" customHeight="1">
      <c r="B2412" s="1213" t="s">
        <v>336</v>
      </c>
      <c r="C2412" s="432" t="s">
        <v>335</v>
      </c>
      <c r="D2412" s="2680">
        <f t="shared" si="1218"/>
        <v>38591</v>
      </c>
      <c r="E2412" s="1266">
        <f t="shared" si="1219"/>
        <v>52288.5</v>
      </c>
      <c r="F2412" s="1266">
        <f t="shared" si="1220"/>
        <v>58359.6</v>
      </c>
      <c r="G2412" s="1266">
        <f t="shared" si="1221"/>
        <v>58226.700000000004</v>
      </c>
      <c r="H2412" s="1266">
        <f t="shared" si="1222"/>
        <v>59976.099999999991</v>
      </c>
      <c r="I2412" s="1266">
        <f t="shared" si="1223"/>
        <v>88177.000000000015</v>
      </c>
      <c r="J2412" s="1266">
        <f t="shared" si="1224"/>
        <v>47755.199999999997</v>
      </c>
      <c r="K2412" s="1266">
        <f t="shared" si="1225"/>
        <v>58746.6</v>
      </c>
      <c r="L2412" s="1266">
        <f t="shared" si="1226"/>
        <v>63587.399999999987</v>
      </c>
      <c r="M2412" s="1266">
        <f t="shared" si="1227"/>
        <v>63647.6</v>
      </c>
      <c r="N2412" s="1266">
        <f t="shared" si="1228"/>
        <v>66569.100000000006</v>
      </c>
      <c r="O2412" s="2681">
        <f t="shared" si="1229"/>
        <v>109407.6</v>
      </c>
      <c r="R2412" s="1213" t="s">
        <v>336</v>
      </c>
      <c r="S2412" s="432" t="s">
        <v>335</v>
      </c>
      <c r="T2412" s="1266">
        <v>25054</v>
      </c>
      <c r="U2412" s="1266">
        <v>88</v>
      </c>
      <c r="V2412" s="1266">
        <v>94</v>
      </c>
      <c r="W2412" s="1266">
        <v>13355</v>
      </c>
      <c r="X2412" s="1266">
        <v>0</v>
      </c>
      <c r="Y2412" s="1266">
        <v>38591</v>
      </c>
      <c r="Z2412" s="1266">
        <v>0</v>
      </c>
      <c r="AA2412" s="1267">
        <v>38591</v>
      </c>
      <c r="AC2412" s="1213" t="s">
        <v>336</v>
      </c>
      <c r="AD2412" s="432" t="s">
        <v>335</v>
      </c>
      <c r="AE2412" s="1266">
        <v>39235.599999999999</v>
      </c>
      <c r="AF2412" s="1266">
        <v>5.8999999999999986</v>
      </c>
      <c r="AG2412" s="1266">
        <v>92.9</v>
      </c>
      <c r="AH2412" s="1266">
        <v>12328.599999999999</v>
      </c>
      <c r="AI2412" s="1266">
        <v>0</v>
      </c>
      <c r="AJ2412" s="1266">
        <v>51663</v>
      </c>
      <c r="AK2412" s="1266">
        <v>625.5</v>
      </c>
      <c r="AL2412" s="1267">
        <v>52288.5</v>
      </c>
      <c r="AN2412" s="1213" t="s">
        <v>336</v>
      </c>
      <c r="AO2412" s="432" t="s">
        <v>335</v>
      </c>
      <c r="AP2412" s="1266">
        <v>43849.7</v>
      </c>
      <c r="AQ2412" s="1266">
        <v>367.79999999999995</v>
      </c>
      <c r="AR2412" s="1266">
        <v>274.10000000000002</v>
      </c>
      <c r="AS2412" s="1266">
        <v>13731.199999999999</v>
      </c>
      <c r="AT2412" s="1266">
        <v>0</v>
      </c>
      <c r="AU2412" s="1266">
        <v>58222.799999999996</v>
      </c>
      <c r="AV2412" s="1266">
        <v>136.80000000000001</v>
      </c>
      <c r="AW2412" s="1267">
        <v>58359.6</v>
      </c>
      <c r="AY2412" s="1213" t="s">
        <v>336</v>
      </c>
      <c r="AZ2412" s="432" t="s">
        <v>335</v>
      </c>
      <c r="BA2412" s="1266">
        <v>44155.3</v>
      </c>
      <c r="BB2412" s="1266">
        <v>493.1</v>
      </c>
      <c r="BC2412" s="1266">
        <v>2.8000000000000003</v>
      </c>
      <c r="BD2412" s="1266">
        <v>13051.6</v>
      </c>
      <c r="BE2412" s="1266">
        <v>0</v>
      </c>
      <c r="BF2412" s="1266">
        <v>57702.8</v>
      </c>
      <c r="BG2412" s="1266">
        <v>523.9</v>
      </c>
      <c r="BH2412" s="1267">
        <v>58226.700000000004</v>
      </c>
      <c r="BJ2412" s="1213" t="s">
        <v>336</v>
      </c>
      <c r="BK2412" s="432" t="s">
        <v>335</v>
      </c>
      <c r="BL2412" s="1266">
        <v>44453.2</v>
      </c>
      <c r="BM2412" s="1266">
        <v>599.6</v>
      </c>
      <c r="BN2412" s="1266">
        <v>146.1</v>
      </c>
      <c r="BO2412" s="1266">
        <v>14627.2</v>
      </c>
      <c r="BP2412" s="1266">
        <v>0</v>
      </c>
      <c r="BQ2412" s="1266">
        <v>59826.099999999991</v>
      </c>
      <c r="BR2412" s="1266">
        <v>150</v>
      </c>
      <c r="BS2412" s="1267">
        <v>59976.099999999991</v>
      </c>
      <c r="BU2412" s="1213" t="s">
        <v>336</v>
      </c>
      <c r="BV2412" s="432" t="s">
        <v>335</v>
      </c>
      <c r="BW2412" s="1266">
        <v>67907.100000000006</v>
      </c>
      <c r="BX2412" s="1266">
        <v>932</v>
      </c>
      <c r="BY2412" s="1266">
        <v>329.1</v>
      </c>
      <c r="BZ2412" s="1266">
        <v>18758.8</v>
      </c>
      <c r="CA2412" s="1266">
        <v>0</v>
      </c>
      <c r="CB2412" s="1266">
        <v>87927.000000000015</v>
      </c>
      <c r="CC2412" s="1266">
        <v>250</v>
      </c>
      <c r="CD2412" s="1267">
        <v>88177.000000000015</v>
      </c>
      <c r="CF2412" s="1213" t="s">
        <v>336</v>
      </c>
      <c r="CG2412" s="432" t="s">
        <v>335</v>
      </c>
      <c r="CH2412" s="1266">
        <v>33347.699999999997</v>
      </c>
      <c r="CI2412" s="1266">
        <v>559.79999999999995</v>
      </c>
      <c r="CJ2412" s="1266">
        <v>0</v>
      </c>
      <c r="CK2412" s="1266">
        <v>13747.7</v>
      </c>
      <c r="CL2412" s="1266">
        <v>0</v>
      </c>
      <c r="CM2412" s="1266">
        <v>47655.199999999997</v>
      </c>
      <c r="CN2412" s="1266">
        <v>100</v>
      </c>
      <c r="CO2412" s="1267">
        <v>47755.199999999997</v>
      </c>
      <c r="CQ2412" s="1213" t="s">
        <v>336</v>
      </c>
      <c r="CR2412" s="432" t="s">
        <v>335</v>
      </c>
      <c r="CS2412" s="1266">
        <v>42578</v>
      </c>
      <c r="CT2412" s="1266">
        <v>171.5</v>
      </c>
      <c r="CU2412" s="1266">
        <v>1</v>
      </c>
      <c r="CV2412" s="1266">
        <v>14630.5</v>
      </c>
      <c r="CW2412" s="1266">
        <v>0</v>
      </c>
      <c r="CX2412" s="1266">
        <v>57381</v>
      </c>
      <c r="CY2412" s="1266">
        <v>1365.6</v>
      </c>
      <c r="CZ2412" s="1267">
        <v>58746.6</v>
      </c>
      <c r="DB2412" s="1213" t="s">
        <v>336</v>
      </c>
      <c r="DC2412" s="432" t="s">
        <v>335</v>
      </c>
      <c r="DD2412" s="1266">
        <v>45785.299999999996</v>
      </c>
      <c r="DE2412" s="1266">
        <v>1383.5</v>
      </c>
      <c r="DF2412" s="1266">
        <v>549.70000000000005</v>
      </c>
      <c r="DG2412" s="1266">
        <v>14882.199999999999</v>
      </c>
      <c r="DH2412" s="1266">
        <v>0</v>
      </c>
      <c r="DI2412" s="1266">
        <v>62600.69999999999</v>
      </c>
      <c r="DJ2412" s="1266">
        <v>986.7</v>
      </c>
      <c r="DK2412" s="1267">
        <v>63587.399999999987</v>
      </c>
      <c r="DM2412" s="1213" t="s">
        <v>336</v>
      </c>
      <c r="DN2412" s="432" t="s">
        <v>335</v>
      </c>
      <c r="DO2412" s="1266">
        <v>47586.7</v>
      </c>
      <c r="DP2412" s="1266">
        <v>315.89999999999998</v>
      </c>
      <c r="DQ2412" s="1266">
        <v>112.6</v>
      </c>
      <c r="DR2412" s="1266">
        <v>15482.4</v>
      </c>
      <c r="DS2412" s="1266">
        <v>0</v>
      </c>
      <c r="DT2412" s="1266">
        <v>63497.599999999999</v>
      </c>
      <c r="DU2412" s="1266">
        <v>150</v>
      </c>
      <c r="DV2412" s="1267">
        <v>63647.6</v>
      </c>
      <c r="DX2412" s="1213" t="s">
        <v>336</v>
      </c>
      <c r="DY2412" s="432" t="s">
        <v>335</v>
      </c>
      <c r="DZ2412" s="1266">
        <v>49480.9</v>
      </c>
      <c r="EA2412" s="1266">
        <v>856.3</v>
      </c>
      <c r="EB2412" s="1266">
        <v>41.6</v>
      </c>
      <c r="EC2412" s="1266">
        <v>15890.3</v>
      </c>
      <c r="ED2412" s="1266">
        <v>0</v>
      </c>
      <c r="EE2412" s="1266">
        <v>66269.100000000006</v>
      </c>
      <c r="EF2412" s="1266">
        <v>300</v>
      </c>
      <c r="EG2412" s="1267">
        <v>66569.100000000006</v>
      </c>
      <c r="EI2412" s="1213" t="s">
        <v>336</v>
      </c>
      <c r="EJ2412" s="432" t="s">
        <v>335</v>
      </c>
      <c r="EK2412" s="1266">
        <v>89540</v>
      </c>
      <c r="EL2412" s="1266">
        <v>571.70000000000005</v>
      </c>
      <c r="EM2412" s="1266">
        <v>518.6</v>
      </c>
      <c r="EN2412" s="1266">
        <v>18145.3</v>
      </c>
      <c r="EO2412" s="1266">
        <v>0</v>
      </c>
      <c r="EP2412" s="1266">
        <v>108775.6</v>
      </c>
      <c r="EQ2412" s="1266">
        <v>632</v>
      </c>
      <c r="ER2412" s="1267">
        <v>109407.6</v>
      </c>
    </row>
    <row r="2413" spans="2:148" ht="10.35" customHeight="1">
      <c r="B2413" s="1213"/>
      <c r="C2413" s="432"/>
      <c r="D2413" s="2680">
        <f t="shared" si="1218"/>
        <v>0</v>
      </c>
      <c r="E2413" s="1266">
        <f t="shared" si="1219"/>
        <v>0</v>
      </c>
      <c r="F2413" s="1266">
        <f t="shared" si="1220"/>
        <v>0</v>
      </c>
      <c r="G2413" s="1266">
        <f t="shared" si="1221"/>
        <v>0</v>
      </c>
      <c r="H2413" s="1266">
        <f t="shared" si="1222"/>
        <v>0</v>
      </c>
      <c r="I2413" s="1266">
        <f t="shared" si="1223"/>
        <v>0</v>
      </c>
      <c r="J2413" s="1266">
        <f t="shared" si="1224"/>
        <v>0</v>
      </c>
      <c r="K2413" s="1266">
        <f t="shared" si="1225"/>
        <v>0</v>
      </c>
      <c r="L2413" s="1266">
        <f t="shared" si="1226"/>
        <v>0</v>
      </c>
      <c r="M2413" s="1266">
        <f t="shared" si="1227"/>
        <v>0</v>
      </c>
      <c r="N2413" s="1266">
        <f t="shared" si="1228"/>
        <v>0</v>
      </c>
      <c r="O2413" s="2681">
        <f t="shared" si="1229"/>
        <v>0</v>
      </c>
      <c r="R2413" s="1213"/>
      <c r="S2413" s="432"/>
      <c r="T2413" s="1266"/>
      <c r="U2413" s="1266"/>
      <c r="V2413" s="1266"/>
      <c r="W2413" s="1266"/>
      <c r="X2413" s="1266"/>
      <c r="Y2413" s="1266"/>
      <c r="Z2413" s="1266"/>
      <c r="AA2413" s="1267"/>
      <c r="AC2413" s="1213"/>
      <c r="AD2413" s="432"/>
      <c r="AE2413" s="1266"/>
      <c r="AF2413" s="1266"/>
      <c r="AG2413" s="1266"/>
      <c r="AH2413" s="1266"/>
      <c r="AI2413" s="1266"/>
      <c r="AJ2413" s="1266"/>
      <c r="AK2413" s="1266"/>
      <c r="AL2413" s="1267"/>
      <c r="AN2413" s="1213"/>
      <c r="AO2413" s="432"/>
      <c r="AP2413" s="1266"/>
      <c r="AQ2413" s="1266"/>
      <c r="AR2413" s="1266"/>
      <c r="AS2413" s="1266"/>
      <c r="AT2413" s="1266"/>
      <c r="AU2413" s="1266"/>
      <c r="AV2413" s="1266"/>
      <c r="AW2413" s="1267"/>
      <c r="AY2413" s="1213"/>
      <c r="AZ2413" s="432"/>
      <c r="BA2413" s="1266"/>
      <c r="BB2413" s="1266"/>
      <c r="BC2413" s="1266"/>
      <c r="BD2413" s="1266"/>
      <c r="BE2413" s="1266"/>
      <c r="BF2413" s="1266"/>
      <c r="BG2413" s="1266"/>
      <c r="BH2413" s="1267"/>
      <c r="BJ2413" s="1213"/>
      <c r="BK2413" s="432"/>
      <c r="BL2413" s="1266"/>
      <c r="BM2413" s="1266"/>
      <c r="BN2413" s="1266"/>
      <c r="BO2413" s="1266"/>
      <c r="BP2413" s="1266"/>
      <c r="BQ2413" s="1266"/>
      <c r="BR2413" s="1266"/>
      <c r="BS2413" s="1267"/>
      <c r="BU2413" s="1213"/>
      <c r="BV2413" s="432"/>
      <c r="BW2413" s="1266"/>
      <c r="BX2413" s="1266"/>
      <c r="BY2413" s="1266"/>
      <c r="BZ2413" s="1266"/>
      <c r="CA2413" s="1266"/>
      <c r="CB2413" s="1266"/>
      <c r="CC2413" s="1266"/>
      <c r="CD2413" s="1267"/>
      <c r="CF2413" s="1213"/>
      <c r="CG2413" s="432"/>
      <c r="CH2413" s="1266"/>
      <c r="CI2413" s="1266"/>
      <c r="CJ2413" s="1266"/>
      <c r="CK2413" s="1266"/>
      <c r="CL2413" s="1266"/>
      <c r="CM2413" s="1266"/>
      <c r="CN2413" s="1266"/>
      <c r="CO2413" s="1267"/>
      <c r="CQ2413" s="1213"/>
      <c r="CR2413" s="432"/>
      <c r="CS2413" s="1266"/>
      <c r="CT2413" s="1266"/>
      <c r="CU2413" s="1266"/>
      <c r="CV2413" s="1266"/>
      <c r="CW2413" s="1266"/>
      <c r="CX2413" s="1266"/>
      <c r="CY2413" s="1266"/>
      <c r="CZ2413" s="1267"/>
      <c r="DB2413" s="1213"/>
      <c r="DC2413" s="432"/>
      <c r="DD2413" s="1266"/>
      <c r="DE2413" s="1266"/>
      <c r="DF2413" s="1266"/>
      <c r="DG2413" s="1266"/>
      <c r="DH2413" s="1266"/>
      <c r="DI2413" s="1266"/>
      <c r="DJ2413" s="1266"/>
      <c r="DK2413" s="1267"/>
      <c r="DM2413" s="1213"/>
      <c r="DN2413" s="432"/>
      <c r="DO2413" s="1266"/>
      <c r="DP2413" s="1266"/>
      <c r="DQ2413" s="1266"/>
      <c r="DR2413" s="1266"/>
      <c r="DS2413" s="1266"/>
      <c r="DT2413" s="1266"/>
      <c r="DU2413" s="1266"/>
      <c r="DV2413" s="1267"/>
      <c r="DX2413" s="1213"/>
      <c r="DY2413" s="432"/>
      <c r="DZ2413" s="1266"/>
      <c r="EA2413" s="1266"/>
      <c r="EB2413" s="1266"/>
      <c r="EC2413" s="1266"/>
      <c r="ED2413" s="1266"/>
      <c r="EE2413" s="1266"/>
      <c r="EF2413" s="1266"/>
      <c r="EG2413" s="1267"/>
      <c r="EI2413" s="1213"/>
      <c r="EJ2413" s="432"/>
      <c r="EK2413" s="1266"/>
      <c r="EL2413" s="1266"/>
      <c r="EM2413" s="1266"/>
      <c r="EN2413" s="1266"/>
      <c r="EO2413" s="1266"/>
      <c r="EP2413" s="1266"/>
      <c r="EQ2413" s="1266"/>
      <c r="ER2413" s="1267"/>
    </row>
    <row r="2414" spans="2:148" ht="10.35" customHeight="1">
      <c r="B2414" s="1213" t="s">
        <v>334</v>
      </c>
      <c r="C2414" s="432" t="s">
        <v>333</v>
      </c>
      <c r="D2414" s="2680">
        <f t="shared" si="1218"/>
        <v>208847</v>
      </c>
      <c r="E2414" s="1266">
        <f t="shared" si="1219"/>
        <v>188777.2</v>
      </c>
      <c r="F2414" s="1266">
        <f t="shared" si="1220"/>
        <v>219300.1</v>
      </c>
      <c r="G2414" s="1266">
        <f t="shared" si="1221"/>
        <v>217783.5</v>
      </c>
      <c r="H2414" s="1266">
        <f t="shared" si="1222"/>
        <v>216912.60000000003</v>
      </c>
      <c r="I2414" s="1266">
        <f t="shared" si="1223"/>
        <v>249826.6</v>
      </c>
      <c r="J2414" s="1266">
        <f t="shared" si="1224"/>
        <v>232892.4</v>
      </c>
      <c r="K2414" s="1266">
        <f t="shared" si="1225"/>
        <v>227232.3</v>
      </c>
      <c r="L2414" s="1266">
        <f t="shared" si="1226"/>
        <v>230289.5</v>
      </c>
      <c r="M2414" s="1266">
        <f t="shared" si="1227"/>
        <v>232401.8</v>
      </c>
      <c r="N2414" s="1266">
        <f t="shared" si="1228"/>
        <v>239239.5</v>
      </c>
      <c r="O2414" s="2681">
        <f t="shared" si="1229"/>
        <v>299912.40000000002</v>
      </c>
      <c r="R2414" s="1198" t="s">
        <v>334</v>
      </c>
      <c r="S2414" s="1214" t="s">
        <v>333</v>
      </c>
      <c r="T2414" s="1269">
        <v>58926</v>
      </c>
      <c r="U2414" s="1269">
        <v>13724</v>
      </c>
      <c r="V2414" s="1269">
        <v>11677</v>
      </c>
      <c r="W2414" s="1269">
        <v>95662</v>
      </c>
      <c r="X2414" s="1269">
        <v>2752</v>
      </c>
      <c r="Y2414" s="1269">
        <v>182741</v>
      </c>
      <c r="Z2414" s="1269">
        <v>26106</v>
      </c>
      <c r="AA2414" s="1270">
        <v>208847</v>
      </c>
      <c r="AC2414" s="1198" t="s">
        <v>334</v>
      </c>
      <c r="AD2414" s="1214" t="s">
        <v>333</v>
      </c>
      <c r="AE2414" s="1269">
        <v>50758.500000000007</v>
      </c>
      <c r="AF2414" s="1269">
        <v>12773.199999999999</v>
      </c>
      <c r="AG2414" s="1269">
        <v>8520.4</v>
      </c>
      <c r="AH2414" s="1269">
        <v>86932.800000000003</v>
      </c>
      <c r="AI2414" s="1269">
        <v>2251.8000000000002</v>
      </c>
      <c r="AJ2414" s="1269">
        <v>161236.70000000001</v>
      </c>
      <c r="AK2414" s="1269">
        <v>27540.5</v>
      </c>
      <c r="AL2414" s="1270">
        <v>188777.2</v>
      </c>
      <c r="AN2414" s="1198" t="s">
        <v>334</v>
      </c>
      <c r="AO2414" s="1214" t="s">
        <v>333</v>
      </c>
      <c r="AP2414" s="1269">
        <v>54174.1</v>
      </c>
      <c r="AQ2414" s="1269">
        <v>13907.5</v>
      </c>
      <c r="AR2414" s="1269">
        <v>10986.100000000002</v>
      </c>
      <c r="AS2414" s="1269">
        <v>111855.59999999998</v>
      </c>
      <c r="AT2414" s="1269">
        <v>2441.1</v>
      </c>
      <c r="AU2414" s="1269">
        <v>193364.4</v>
      </c>
      <c r="AV2414" s="1269">
        <v>25935.7</v>
      </c>
      <c r="AW2414" s="1270">
        <v>219300.1</v>
      </c>
      <c r="AY2414" s="1198" t="s">
        <v>334</v>
      </c>
      <c r="AZ2414" s="1214" t="s">
        <v>333</v>
      </c>
      <c r="BA2414" s="1269">
        <v>57823.200000000004</v>
      </c>
      <c r="BB2414" s="1269">
        <v>13600.1</v>
      </c>
      <c r="BC2414" s="1269">
        <v>10008</v>
      </c>
      <c r="BD2414" s="1269">
        <v>104672.5</v>
      </c>
      <c r="BE2414" s="1269">
        <v>2430.6999999999998</v>
      </c>
      <c r="BF2414" s="1269">
        <v>188534.5</v>
      </c>
      <c r="BG2414" s="1269">
        <v>29249</v>
      </c>
      <c r="BH2414" s="1270">
        <v>217783.5</v>
      </c>
      <c r="BJ2414" s="1198" t="s">
        <v>334</v>
      </c>
      <c r="BK2414" s="1214" t="s">
        <v>333</v>
      </c>
      <c r="BL2414" s="1269">
        <v>60352.800000000003</v>
      </c>
      <c r="BM2414" s="1269">
        <v>15568.3</v>
      </c>
      <c r="BN2414" s="1269">
        <v>13160.099999999999</v>
      </c>
      <c r="BO2414" s="1269">
        <v>93205.6</v>
      </c>
      <c r="BP2414" s="1269">
        <v>2301.6999999999998</v>
      </c>
      <c r="BQ2414" s="1269">
        <v>184588.50000000003</v>
      </c>
      <c r="BR2414" s="1269">
        <v>32324.1</v>
      </c>
      <c r="BS2414" s="1270">
        <v>216912.60000000003</v>
      </c>
      <c r="BU2414" s="1198" t="s">
        <v>334</v>
      </c>
      <c r="BV2414" s="1214" t="s">
        <v>333</v>
      </c>
      <c r="BW2414" s="1269">
        <v>66617.5</v>
      </c>
      <c r="BX2414" s="1269">
        <v>17424</v>
      </c>
      <c r="BY2414" s="1269">
        <v>7907.9000000000024</v>
      </c>
      <c r="BZ2414" s="1269">
        <v>123329.29999999999</v>
      </c>
      <c r="CA2414" s="1269">
        <v>3681.5</v>
      </c>
      <c r="CB2414" s="1269">
        <v>218960.2</v>
      </c>
      <c r="CC2414" s="1269">
        <v>30866.400000000001</v>
      </c>
      <c r="CD2414" s="1270">
        <v>249826.6</v>
      </c>
      <c r="CF2414" s="1198" t="s">
        <v>334</v>
      </c>
      <c r="CG2414" s="1214" t="s">
        <v>333</v>
      </c>
      <c r="CH2414" s="1269">
        <v>65371.6</v>
      </c>
      <c r="CI2414" s="1269">
        <v>15207.9</v>
      </c>
      <c r="CJ2414" s="1269">
        <v>11522.6</v>
      </c>
      <c r="CK2414" s="1269">
        <v>102208.8</v>
      </c>
      <c r="CL2414" s="1269">
        <v>2551.6</v>
      </c>
      <c r="CM2414" s="1269">
        <v>196862.5</v>
      </c>
      <c r="CN2414" s="1269">
        <v>36029.9</v>
      </c>
      <c r="CO2414" s="1270">
        <v>232892.4</v>
      </c>
      <c r="CQ2414" s="1198" t="s">
        <v>334</v>
      </c>
      <c r="CR2414" s="1214" t="s">
        <v>333</v>
      </c>
      <c r="CS2414" s="1269">
        <v>67281</v>
      </c>
      <c r="CT2414" s="1269">
        <v>16324</v>
      </c>
      <c r="CU2414" s="1269">
        <v>9726.1</v>
      </c>
      <c r="CV2414" s="1269">
        <v>97831</v>
      </c>
      <c r="CW2414" s="1269">
        <v>2479.8000000000002</v>
      </c>
      <c r="CX2414" s="1269">
        <v>193641.9</v>
      </c>
      <c r="CY2414" s="1269">
        <v>33590.400000000001</v>
      </c>
      <c r="CZ2414" s="1270">
        <v>227232.3</v>
      </c>
      <c r="DB2414" s="1198" t="s">
        <v>334</v>
      </c>
      <c r="DC2414" s="1214" t="s">
        <v>333</v>
      </c>
      <c r="DD2414" s="1269">
        <v>66028.799999999988</v>
      </c>
      <c r="DE2414" s="1269">
        <v>16705.099999999999</v>
      </c>
      <c r="DF2414" s="1269">
        <v>9418.1999999999971</v>
      </c>
      <c r="DG2414" s="1269">
        <v>102857.50000000001</v>
      </c>
      <c r="DH2414" s="1269">
        <v>2783.2</v>
      </c>
      <c r="DI2414" s="1269">
        <v>197792.80000000002</v>
      </c>
      <c r="DJ2414" s="1269">
        <v>32496.699999999997</v>
      </c>
      <c r="DK2414" s="1270">
        <v>230289.5</v>
      </c>
      <c r="DM2414" s="1198" t="s">
        <v>334</v>
      </c>
      <c r="DN2414" s="1214" t="s">
        <v>333</v>
      </c>
      <c r="DO2414" s="1269">
        <v>63636.9</v>
      </c>
      <c r="DP2414" s="1269">
        <v>16686.3</v>
      </c>
      <c r="DQ2414" s="1269">
        <v>10436.5</v>
      </c>
      <c r="DR2414" s="1269">
        <v>107563.5</v>
      </c>
      <c r="DS2414" s="1269">
        <v>3107.5</v>
      </c>
      <c r="DT2414" s="1269">
        <v>201430.7</v>
      </c>
      <c r="DU2414" s="1269">
        <v>30971.1</v>
      </c>
      <c r="DV2414" s="1270">
        <v>232401.8</v>
      </c>
      <c r="DX2414" s="1198" t="s">
        <v>334</v>
      </c>
      <c r="DY2414" s="1214" t="s">
        <v>333</v>
      </c>
      <c r="DZ2414" s="1269">
        <v>68220.800000000003</v>
      </c>
      <c r="EA2414" s="1269">
        <v>17879.2</v>
      </c>
      <c r="EB2414" s="1269">
        <v>7850</v>
      </c>
      <c r="EC2414" s="1269">
        <v>110311.8</v>
      </c>
      <c r="ED2414" s="1269">
        <v>2924.4</v>
      </c>
      <c r="EE2414" s="1269">
        <v>207186.2</v>
      </c>
      <c r="EF2414" s="1269">
        <v>32053.3</v>
      </c>
      <c r="EG2414" s="1270">
        <v>239239.5</v>
      </c>
      <c r="EI2414" s="1198" t="s">
        <v>334</v>
      </c>
      <c r="EJ2414" s="1214" t="s">
        <v>333</v>
      </c>
      <c r="EK2414" s="1269">
        <v>71501.7</v>
      </c>
      <c r="EL2414" s="1269">
        <v>22442.9</v>
      </c>
      <c r="EM2414" s="1269">
        <v>12937.6</v>
      </c>
      <c r="EN2414" s="1269">
        <v>149241.60000000001</v>
      </c>
      <c r="EO2414" s="1269">
        <v>4751.8999999999996</v>
      </c>
      <c r="EP2414" s="1269">
        <v>260875.7</v>
      </c>
      <c r="EQ2414" s="1269">
        <v>39036.699999999997</v>
      </c>
      <c r="ER2414" s="1270">
        <v>299912.40000000002</v>
      </c>
    </row>
    <row r="2415" spans="2:148" ht="10.35" customHeight="1">
      <c r="B2415" s="1213" t="s">
        <v>332</v>
      </c>
      <c r="C2415" s="1214" t="s">
        <v>331</v>
      </c>
      <c r="D2415" s="2673">
        <f t="shared" si="1218"/>
        <v>205260</v>
      </c>
      <c r="E2415" s="1269">
        <f t="shared" si="1219"/>
        <v>215523.99999999997</v>
      </c>
      <c r="F2415" s="1269">
        <f t="shared" si="1220"/>
        <v>237484.30000000002</v>
      </c>
      <c r="G2415" s="1269">
        <f t="shared" si="1221"/>
        <v>236447.1</v>
      </c>
      <c r="H2415" s="1269">
        <f t="shared" si="1222"/>
        <v>244152.00000000003</v>
      </c>
      <c r="I2415" s="1269">
        <f t="shared" si="1223"/>
        <v>306865.40000000002</v>
      </c>
      <c r="J2415" s="1269">
        <f t="shared" si="1224"/>
        <v>254982</v>
      </c>
      <c r="K2415" s="1269">
        <f t="shared" si="1225"/>
        <v>251882.89999999997</v>
      </c>
      <c r="L2415" s="1269">
        <f t="shared" si="1226"/>
        <v>261642.59999999998</v>
      </c>
      <c r="M2415" s="1269">
        <f t="shared" si="1227"/>
        <v>264896.59999999998</v>
      </c>
      <c r="N2415" s="1269">
        <f t="shared" si="1228"/>
        <v>268901</v>
      </c>
      <c r="O2415" s="2674">
        <f t="shared" si="1229"/>
        <v>419519.5</v>
      </c>
      <c r="R2415" s="1198" t="s">
        <v>332</v>
      </c>
      <c r="S2415" s="1214" t="s">
        <v>331</v>
      </c>
      <c r="T2415" s="1269">
        <v>70785</v>
      </c>
      <c r="U2415" s="1269">
        <v>13390</v>
      </c>
      <c r="V2415" s="1269">
        <v>8128</v>
      </c>
      <c r="W2415" s="1269">
        <v>85610</v>
      </c>
      <c r="X2415" s="1269">
        <v>2752</v>
      </c>
      <c r="Y2415" s="1269">
        <v>180666</v>
      </c>
      <c r="Z2415" s="1269">
        <v>24594</v>
      </c>
      <c r="AA2415" s="1270">
        <v>205260</v>
      </c>
      <c r="AC2415" s="1198" t="s">
        <v>332</v>
      </c>
      <c r="AD2415" s="1214" t="s">
        <v>331</v>
      </c>
      <c r="AE2415" s="1269">
        <v>83361.7</v>
      </c>
      <c r="AF2415" s="1269">
        <v>11655.099999999999</v>
      </c>
      <c r="AG2415" s="1269">
        <v>8873.7000000000007</v>
      </c>
      <c r="AH2415" s="1269">
        <v>82057.799999999988</v>
      </c>
      <c r="AI2415" s="1269">
        <v>2251.8000000000002</v>
      </c>
      <c r="AJ2415" s="1269">
        <v>188200.09999999998</v>
      </c>
      <c r="AK2415" s="1269">
        <v>27323.9</v>
      </c>
      <c r="AL2415" s="1270">
        <v>215523.99999999997</v>
      </c>
      <c r="AN2415" s="1198" t="s">
        <v>332</v>
      </c>
      <c r="AO2415" s="1214" t="s">
        <v>331</v>
      </c>
      <c r="AP2415" s="1269">
        <v>87017.799999999988</v>
      </c>
      <c r="AQ2415" s="1269">
        <v>16078.599999999999</v>
      </c>
      <c r="AR2415" s="1269">
        <v>10508.5</v>
      </c>
      <c r="AS2415" s="1269">
        <v>95689.8</v>
      </c>
      <c r="AT2415" s="1269">
        <v>2441.1</v>
      </c>
      <c r="AU2415" s="1269">
        <v>211735.80000000002</v>
      </c>
      <c r="AV2415" s="1269">
        <v>25748.5</v>
      </c>
      <c r="AW2415" s="1270">
        <v>237484.30000000002</v>
      </c>
      <c r="AY2415" s="1198" t="s">
        <v>332</v>
      </c>
      <c r="AZ2415" s="1214" t="s">
        <v>331</v>
      </c>
      <c r="BA2415" s="1269">
        <v>96954.5</v>
      </c>
      <c r="BB2415" s="1269">
        <v>13581.4</v>
      </c>
      <c r="BC2415" s="1269">
        <v>9114.4000000000015</v>
      </c>
      <c r="BD2415" s="1269">
        <v>87499</v>
      </c>
      <c r="BE2415" s="1269">
        <v>2430.6999999999998</v>
      </c>
      <c r="BF2415" s="1269">
        <v>209580</v>
      </c>
      <c r="BG2415" s="1269">
        <v>26867.1</v>
      </c>
      <c r="BH2415" s="1270">
        <v>236447.1</v>
      </c>
      <c r="BJ2415" s="1198" t="s">
        <v>332</v>
      </c>
      <c r="BK2415" s="1214" t="s">
        <v>331</v>
      </c>
      <c r="BL2415" s="1269">
        <v>92024.800000000017</v>
      </c>
      <c r="BM2415" s="1269">
        <v>15783.000000000002</v>
      </c>
      <c r="BN2415" s="1269">
        <v>10091.4</v>
      </c>
      <c r="BO2415" s="1269">
        <v>95733.9</v>
      </c>
      <c r="BP2415" s="1269">
        <v>2301.6999999999998</v>
      </c>
      <c r="BQ2415" s="1269">
        <v>215934.80000000002</v>
      </c>
      <c r="BR2415" s="1269">
        <v>28217.200000000001</v>
      </c>
      <c r="BS2415" s="1270">
        <v>244152.00000000003</v>
      </c>
      <c r="BU2415" s="1198" t="s">
        <v>332</v>
      </c>
      <c r="BV2415" s="1214" t="s">
        <v>331</v>
      </c>
      <c r="BW2415" s="1269">
        <v>119320.6</v>
      </c>
      <c r="BX2415" s="1269">
        <v>17519.3</v>
      </c>
      <c r="BY2415" s="1269">
        <v>9874.5999999999985</v>
      </c>
      <c r="BZ2415" s="1269">
        <v>127236.40000000001</v>
      </c>
      <c r="CA2415" s="1269">
        <v>3681.5</v>
      </c>
      <c r="CB2415" s="1269">
        <v>277632.40000000002</v>
      </c>
      <c r="CC2415" s="1269">
        <v>29233.000000000004</v>
      </c>
      <c r="CD2415" s="1270">
        <v>306865.40000000002</v>
      </c>
      <c r="CF2415" s="1198" t="s">
        <v>332</v>
      </c>
      <c r="CG2415" s="1214" t="s">
        <v>331</v>
      </c>
      <c r="CH2415" s="1269">
        <v>94772.9</v>
      </c>
      <c r="CI2415" s="1269">
        <v>16346.7</v>
      </c>
      <c r="CJ2415" s="1269">
        <v>11331.7</v>
      </c>
      <c r="CK2415" s="1269">
        <v>96903.7</v>
      </c>
      <c r="CL2415" s="1269">
        <v>2551.6</v>
      </c>
      <c r="CM2415" s="1269">
        <v>221906.6</v>
      </c>
      <c r="CN2415" s="1269">
        <v>33075.4</v>
      </c>
      <c r="CO2415" s="1270">
        <v>254982</v>
      </c>
      <c r="CQ2415" s="1198" t="s">
        <v>332</v>
      </c>
      <c r="CR2415" s="1214" t="s">
        <v>331</v>
      </c>
      <c r="CS2415" s="1269">
        <v>94488.799999999988</v>
      </c>
      <c r="CT2415" s="1269">
        <v>15638.199999999999</v>
      </c>
      <c r="CU2415" s="1269">
        <v>10407.399999999998</v>
      </c>
      <c r="CV2415" s="1269">
        <v>96198.399999999994</v>
      </c>
      <c r="CW2415" s="1269">
        <v>2479.7999999999997</v>
      </c>
      <c r="CX2415" s="1269">
        <v>219212.59999999998</v>
      </c>
      <c r="CY2415" s="1269">
        <v>32670.299999999996</v>
      </c>
      <c r="CZ2415" s="1270">
        <v>251882.89999999997</v>
      </c>
      <c r="DB2415" s="1198" t="s">
        <v>332</v>
      </c>
      <c r="DC2415" s="1214" t="s">
        <v>331</v>
      </c>
      <c r="DD2415" s="1269">
        <v>94869.699999999983</v>
      </c>
      <c r="DE2415" s="1269">
        <v>17327.599999999999</v>
      </c>
      <c r="DF2415" s="1269">
        <v>10986.900000000001</v>
      </c>
      <c r="DG2415" s="1269">
        <v>104721.7</v>
      </c>
      <c r="DH2415" s="1269">
        <v>2783.2</v>
      </c>
      <c r="DI2415" s="1269">
        <v>230689.09999999998</v>
      </c>
      <c r="DJ2415" s="1269">
        <v>30953.5</v>
      </c>
      <c r="DK2415" s="1270">
        <v>261642.59999999998</v>
      </c>
      <c r="DM2415" s="1198" t="s">
        <v>332</v>
      </c>
      <c r="DN2415" s="1214" t="s">
        <v>331</v>
      </c>
      <c r="DO2415" s="1269">
        <v>98685.5</v>
      </c>
      <c r="DP2415" s="1269">
        <v>15920.6</v>
      </c>
      <c r="DQ2415" s="1269">
        <v>9027.2999999999993</v>
      </c>
      <c r="DR2415" s="1269">
        <v>107965.9</v>
      </c>
      <c r="DS2415" s="1269">
        <v>3107.5</v>
      </c>
      <c r="DT2415" s="1269">
        <v>234706.8</v>
      </c>
      <c r="DU2415" s="1269">
        <v>30189.8</v>
      </c>
      <c r="DV2415" s="1270">
        <v>264896.59999999998</v>
      </c>
      <c r="DX2415" s="1198" t="s">
        <v>332</v>
      </c>
      <c r="DY2415" s="1214" t="s">
        <v>331</v>
      </c>
      <c r="DZ2415" s="1269">
        <v>100388.7</v>
      </c>
      <c r="EA2415" s="1269">
        <v>16416.099999999999</v>
      </c>
      <c r="EB2415" s="1269">
        <v>8549.5</v>
      </c>
      <c r="EC2415" s="1269">
        <v>109831.1</v>
      </c>
      <c r="ED2415" s="1269">
        <v>2924.4</v>
      </c>
      <c r="EE2415" s="1269">
        <v>238109.8</v>
      </c>
      <c r="EF2415" s="1269">
        <v>30791.200000000001</v>
      </c>
      <c r="EG2415" s="1270">
        <v>268901</v>
      </c>
      <c r="EI2415" s="1198" t="s">
        <v>332</v>
      </c>
      <c r="EJ2415" s="1214" t="s">
        <v>331</v>
      </c>
      <c r="EK2415" s="1269">
        <v>197312</v>
      </c>
      <c r="EL2415" s="1269">
        <v>23583.599999999999</v>
      </c>
      <c r="EM2415" s="1269">
        <v>9924.7000000000007</v>
      </c>
      <c r="EN2415" s="1269">
        <v>146185.1</v>
      </c>
      <c r="EO2415" s="1269">
        <v>4751.8999999999996</v>
      </c>
      <c r="EP2415" s="1269">
        <v>381757.3</v>
      </c>
      <c r="EQ2415" s="1269">
        <v>37762.199999999997</v>
      </c>
      <c r="ER2415" s="1270">
        <v>419519.5</v>
      </c>
    </row>
    <row r="2416" spans="2:148" ht="10.35" customHeight="1" thickBot="1">
      <c r="B2416" s="1213" t="s">
        <v>330</v>
      </c>
      <c r="C2416" s="1214" t="s">
        <v>1259</v>
      </c>
      <c r="D2416" s="2673">
        <f t="shared" si="1218"/>
        <v>214403</v>
      </c>
      <c r="E2416" s="1269">
        <f t="shared" si="1219"/>
        <v>218777</v>
      </c>
      <c r="F2416" s="1269">
        <f t="shared" si="1220"/>
        <v>254381.59999999998</v>
      </c>
      <c r="G2416" s="1269">
        <f t="shared" si="1221"/>
        <v>266795.40000000002</v>
      </c>
      <c r="H2416" s="1269">
        <f t="shared" si="1222"/>
        <v>260957.80000000002</v>
      </c>
      <c r="I2416" s="1269">
        <f t="shared" si="1223"/>
        <v>341678.80000000005</v>
      </c>
      <c r="J2416" s="1269">
        <f t="shared" si="1224"/>
        <v>265613.3</v>
      </c>
      <c r="K2416" s="1269">
        <f t="shared" si="1225"/>
        <v>258777.49999999994</v>
      </c>
      <c r="L2416" s="1269">
        <f t="shared" si="1226"/>
        <v>281466.09999999998</v>
      </c>
      <c r="M2416" s="1269">
        <f t="shared" si="1227"/>
        <v>294333.40000000002</v>
      </c>
      <c r="N2416" s="1269">
        <f t="shared" si="1228"/>
        <v>285260.5</v>
      </c>
      <c r="O2416" s="2674">
        <f t="shared" si="1229"/>
        <v>450020.1</v>
      </c>
      <c r="R2416" s="1764" t="s">
        <v>330</v>
      </c>
      <c r="S2416" s="1765" t="s">
        <v>1259</v>
      </c>
      <c r="T2416" s="1766">
        <v>79899</v>
      </c>
      <c r="U2416" s="1766">
        <v>13390</v>
      </c>
      <c r="V2416" s="1766">
        <v>8128</v>
      </c>
      <c r="W2416" s="1766">
        <v>85610</v>
      </c>
      <c r="X2416" s="1766">
        <v>2752</v>
      </c>
      <c r="Y2416" s="1766">
        <v>189781</v>
      </c>
      <c r="Z2416" s="1766">
        <v>24623</v>
      </c>
      <c r="AA2416" s="1767">
        <v>214403</v>
      </c>
      <c r="AC2416" s="1764" t="s">
        <v>330</v>
      </c>
      <c r="AD2416" s="1765" t="s">
        <v>1259</v>
      </c>
      <c r="AE2416" s="1766">
        <v>86563.8</v>
      </c>
      <c r="AF2416" s="1766">
        <v>11655.099999999999</v>
      </c>
      <c r="AG2416" s="1766">
        <v>8882.3000000000011</v>
      </c>
      <c r="AH2416" s="1766">
        <v>82057.799999999988</v>
      </c>
      <c r="AI2416" s="1766">
        <v>2251.8000000000002</v>
      </c>
      <c r="AJ2416" s="1766">
        <v>191410.8</v>
      </c>
      <c r="AK2416" s="1766">
        <v>27366.2</v>
      </c>
      <c r="AL2416" s="1767">
        <v>218777</v>
      </c>
      <c r="AN2416" s="1764" t="s">
        <v>330</v>
      </c>
      <c r="AO2416" s="1765" t="s">
        <v>1259</v>
      </c>
      <c r="AP2416" s="1766">
        <v>103641.09999999999</v>
      </c>
      <c r="AQ2416" s="1766">
        <v>16078.599999999999</v>
      </c>
      <c r="AR2416" s="1766">
        <v>10540.7</v>
      </c>
      <c r="AS2416" s="1766">
        <v>95689.8</v>
      </c>
      <c r="AT2416" s="1766">
        <v>2441.1</v>
      </c>
      <c r="AU2416" s="1766">
        <v>228391.3</v>
      </c>
      <c r="AV2416" s="1766">
        <v>25990.3</v>
      </c>
      <c r="AW2416" s="1767">
        <v>254381.59999999998</v>
      </c>
      <c r="AY2416" s="1764" t="s">
        <v>330</v>
      </c>
      <c r="AZ2416" s="1765" t="s">
        <v>1259</v>
      </c>
      <c r="BA2416" s="1766">
        <v>127267.5</v>
      </c>
      <c r="BB2416" s="1766">
        <v>13581.4</v>
      </c>
      <c r="BC2416" s="1766">
        <v>9114.7000000000007</v>
      </c>
      <c r="BD2416" s="1766">
        <v>87499</v>
      </c>
      <c r="BE2416" s="1766">
        <v>2430.6999999999998</v>
      </c>
      <c r="BF2416" s="1766">
        <v>239893.30000000002</v>
      </c>
      <c r="BG2416" s="1766">
        <v>26902.1</v>
      </c>
      <c r="BH2416" s="1767">
        <v>266795.40000000002</v>
      </c>
      <c r="BJ2416" s="1764" t="s">
        <v>330</v>
      </c>
      <c r="BK2416" s="1765" t="s">
        <v>1259</v>
      </c>
      <c r="BL2416" s="1766">
        <v>108775.20000000001</v>
      </c>
      <c r="BM2416" s="1766">
        <v>15783.000000000002</v>
      </c>
      <c r="BN2416" s="1766">
        <v>10109.4</v>
      </c>
      <c r="BO2416" s="1766">
        <v>95733.9</v>
      </c>
      <c r="BP2416" s="1766">
        <v>2301.6999999999998</v>
      </c>
      <c r="BQ2416" s="1766">
        <v>232703.2</v>
      </c>
      <c r="BR2416" s="1766">
        <v>28254.600000000002</v>
      </c>
      <c r="BS2416" s="1767">
        <v>260957.80000000002</v>
      </c>
      <c r="BU2416" s="1764" t="s">
        <v>330</v>
      </c>
      <c r="BV2416" s="1765" t="s">
        <v>1259</v>
      </c>
      <c r="BW2416" s="1766">
        <v>153240.20000000001</v>
      </c>
      <c r="BX2416" s="1766">
        <v>17519.3</v>
      </c>
      <c r="BY2416" s="1766">
        <v>9975.6999999999989</v>
      </c>
      <c r="BZ2416" s="1766">
        <v>127236.40000000001</v>
      </c>
      <c r="CA2416" s="1766">
        <v>3681.5</v>
      </c>
      <c r="CB2416" s="1766">
        <v>311653.10000000003</v>
      </c>
      <c r="CC2416" s="1766">
        <v>30025.700000000004</v>
      </c>
      <c r="CD2416" s="1767">
        <v>341678.80000000005</v>
      </c>
      <c r="CF2416" s="1764" t="s">
        <v>330</v>
      </c>
      <c r="CG2416" s="1765" t="s">
        <v>1259</v>
      </c>
      <c r="CH2416" s="1766">
        <v>105339.9</v>
      </c>
      <c r="CI2416" s="1766">
        <v>16346.7</v>
      </c>
      <c r="CJ2416" s="1766">
        <v>11338</v>
      </c>
      <c r="CK2416" s="1766">
        <v>96903.7</v>
      </c>
      <c r="CL2416" s="1766">
        <v>2551.6</v>
      </c>
      <c r="CM2416" s="1766">
        <v>232479.9</v>
      </c>
      <c r="CN2416" s="1766">
        <v>33133.4</v>
      </c>
      <c r="CO2416" s="1767">
        <v>265613.3</v>
      </c>
      <c r="CQ2416" s="1764" t="s">
        <v>330</v>
      </c>
      <c r="CR2416" s="1765" t="s">
        <v>1259</v>
      </c>
      <c r="CS2416" s="1766">
        <v>100964.4</v>
      </c>
      <c r="CT2416" s="1766">
        <v>15638.199999999999</v>
      </c>
      <c r="CU2416" s="1766">
        <v>10407.399999999998</v>
      </c>
      <c r="CV2416" s="1766">
        <v>96198.399999999994</v>
      </c>
      <c r="CW2416" s="1766">
        <v>2479.7999999999997</v>
      </c>
      <c r="CX2416" s="1766">
        <v>225688.19999999995</v>
      </c>
      <c r="CY2416" s="1766">
        <v>33089.299999999996</v>
      </c>
      <c r="CZ2416" s="1767">
        <v>258777.49999999994</v>
      </c>
      <c r="DB2416" s="1764" t="s">
        <v>330</v>
      </c>
      <c r="DC2416" s="1765" t="s">
        <v>1259</v>
      </c>
      <c r="DD2416" s="1766">
        <v>114123.79999999999</v>
      </c>
      <c r="DE2416" s="1766">
        <v>17327.599999999999</v>
      </c>
      <c r="DF2416" s="1766">
        <v>11021.300000000001</v>
      </c>
      <c r="DG2416" s="1766">
        <v>104721.7</v>
      </c>
      <c r="DH2416" s="1766">
        <v>2783.2</v>
      </c>
      <c r="DI2416" s="1766">
        <v>249977.59999999998</v>
      </c>
      <c r="DJ2416" s="1766">
        <v>31488.5</v>
      </c>
      <c r="DK2416" s="1767">
        <v>281466.09999999998</v>
      </c>
      <c r="DM2416" s="1764" t="s">
        <v>330</v>
      </c>
      <c r="DN2416" s="1765" t="s">
        <v>1259</v>
      </c>
      <c r="DO2416" s="1766">
        <v>128030.7</v>
      </c>
      <c r="DP2416" s="1766">
        <v>15920.6</v>
      </c>
      <c r="DQ2416" s="1766">
        <v>9065.7000000000007</v>
      </c>
      <c r="DR2416" s="1766">
        <v>107965.9</v>
      </c>
      <c r="DS2416" s="1766">
        <v>3107.5</v>
      </c>
      <c r="DT2416" s="1766">
        <v>264090.40000000002</v>
      </c>
      <c r="DU2416" s="1766">
        <v>30243</v>
      </c>
      <c r="DV2416" s="1767">
        <v>294333.40000000002</v>
      </c>
      <c r="DX2416" s="1764" t="s">
        <v>330</v>
      </c>
      <c r="DY2416" s="1765" t="s">
        <v>1259</v>
      </c>
      <c r="DZ2416" s="1766">
        <v>116476.5</v>
      </c>
      <c r="EA2416" s="1766">
        <v>16416.099999999999</v>
      </c>
      <c r="EB2416" s="1766">
        <v>8549.9</v>
      </c>
      <c r="EC2416" s="1766">
        <v>109831.1</v>
      </c>
      <c r="ED2416" s="1766">
        <v>2924.4</v>
      </c>
      <c r="EE2416" s="1766">
        <v>254198</v>
      </c>
      <c r="EF2416" s="1766">
        <v>31062.5</v>
      </c>
      <c r="EG2416" s="1767">
        <v>285260.5</v>
      </c>
      <c r="EI2416" s="1764" t="s">
        <v>330</v>
      </c>
      <c r="EJ2416" s="1765" t="s">
        <v>1259</v>
      </c>
      <c r="EK2416" s="1766">
        <v>227670.9</v>
      </c>
      <c r="EL2416" s="1766">
        <v>23583.599999999999</v>
      </c>
      <c r="EM2416" s="1766">
        <v>10013.4</v>
      </c>
      <c r="EN2416" s="1766">
        <v>146185.1</v>
      </c>
      <c r="EO2416" s="1766">
        <v>4751.8999999999996</v>
      </c>
      <c r="EP2416" s="1766">
        <v>412204.9</v>
      </c>
      <c r="EQ2416" s="1766">
        <v>37815.199999999997</v>
      </c>
      <c r="ER2416" s="1767">
        <v>450020.1</v>
      </c>
    </row>
    <row r="2417" spans="1:148" ht="10.35" customHeight="1">
      <c r="B2417" s="1773" t="s">
        <v>328</v>
      </c>
      <c r="C2417" s="1774" t="s">
        <v>522</v>
      </c>
      <c r="D2417" s="2687">
        <f t="shared" si="1218"/>
        <v>3587</v>
      </c>
      <c r="E2417" s="1775">
        <f t="shared" si="1219"/>
        <v>-26746.799999999981</v>
      </c>
      <c r="F2417" s="1775">
        <f t="shared" si="1220"/>
        <v>-18184.200000000008</v>
      </c>
      <c r="G2417" s="1775">
        <f t="shared" si="1221"/>
        <v>-18663.599999999991</v>
      </c>
      <c r="H2417" s="1775">
        <f t="shared" si="1222"/>
        <v>-27239.400000000012</v>
      </c>
      <c r="I2417" s="1775">
        <f t="shared" si="1223"/>
        <v>-57038.800000000032</v>
      </c>
      <c r="J2417" s="1775">
        <f t="shared" si="1224"/>
        <v>-22089.599999999999</v>
      </c>
      <c r="K2417" s="1775">
        <f t="shared" si="1225"/>
        <v>-24650.599999999969</v>
      </c>
      <c r="L2417" s="1775">
        <f t="shared" si="1226"/>
        <v>-31353.099999999984</v>
      </c>
      <c r="M2417" s="1775">
        <f t="shared" si="1227"/>
        <v>-32494.799999999999</v>
      </c>
      <c r="N2417" s="1775">
        <f t="shared" si="1228"/>
        <v>-29661.5</v>
      </c>
      <c r="O2417" s="2688">
        <f t="shared" si="1229"/>
        <v>-119607.1</v>
      </c>
      <c r="R2417" s="1773" t="s">
        <v>328</v>
      </c>
      <c r="S2417" s="1774" t="s">
        <v>522</v>
      </c>
      <c r="T2417" s="1775">
        <v>-11859</v>
      </c>
      <c r="U2417" s="1775">
        <v>333</v>
      </c>
      <c r="V2417" s="1775">
        <v>3549</v>
      </c>
      <c r="W2417" s="1775">
        <v>10052</v>
      </c>
      <c r="X2417" s="1775">
        <v>0</v>
      </c>
      <c r="Y2417" s="1775">
        <v>2075</v>
      </c>
      <c r="Z2417" s="1775">
        <v>1512</v>
      </c>
      <c r="AA2417" s="1776">
        <v>3587</v>
      </c>
      <c r="AC2417" s="1773" t="s">
        <v>328</v>
      </c>
      <c r="AD2417" s="1774" t="s">
        <v>522</v>
      </c>
      <c r="AE2417" s="1775">
        <v>-32603.19999999999</v>
      </c>
      <c r="AF2417" s="1775">
        <v>1118.1000000000004</v>
      </c>
      <c r="AG2417" s="1775">
        <v>-353.30000000000109</v>
      </c>
      <c r="AH2417" s="1775">
        <v>4875.0000000000146</v>
      </c>
      <c r="AI2417" s="1775">
        <v>0</v>
      </c>
      <c r="AJ2417" s="1775">
        <v>-26963.39999999998</v>
      </c>
      <c r="AK2417" s="1775">
        <v>216.59999999999854</v>
      </c>
      <c r="AL2417" s="1776">
        <v>-26746.799999999981</v>
      </c>
      <c r="AN2417" s="1773" t="s">
        <v>328</v>
      </c>
      <c r="AO2417" s="1774" t="s">
        <v>522</v>
      </c>
      <c r="AP2417" s="1775">
        <v>-32843.69999999999</v>
      </c>
      <c r="AQ2417" s="1775">
        <v>-2171.0999999999985</v>
      </c>
      <c r="AR2417" s="1775">
        <v>477.60000000000218</v>
      </c>
      <c r="AS2417" s="1775">
        <v>16165.799999999974</v>
      </c>
      <c r="AT2417" s="1775">
        <v>0</v>
      </c>
      <c r="AU2417" s="1775">
        <v>-18371.400000000009</v>
      </c>
      <c r="AV2417" s="1775">
        <v>187.20000000000073</v>
      </c>
      <c r="AW2417" s="1776">
        <v>-18184.200000000008</v>
      </c>
      <c r="AY2417" s="1773" t="s">
        <v>328</v>
      </c>
      <c r="AZ2417" s="1774" t="s">
        <v>522</v>
      </c>
      <c r="BA2417" s="1775">
        <v>-39131.299999999996</v>
      </c>
      <c r="BB2417" s="1775">
        <v>18.700000000000728</v>
      </c>
      <c r="BC2417" s="1775">
        <v>893.59999999999854</v>
      </c>
      <c r="BD2417" s="1775">
        <v>17173.5</v>
      </c>
      <c r="BE2417" s="1775">
        <v>0</v>
      </c>
      <c r="BF2417" s="1775">
        <v>-21045.499999999993</v>
      </c>
      <c r="BG2417" s="1775">
        <v>2381.9000000000015</v>
      </c>
      <c r="BH2417" s="1776">
        <v>-18663.599999999991</v>
      </c>
      <c r="BJ2417" s="1773" t="s">
        <v>328</v>
      </c>
      <c r="BK2417" s="1774" t="s">
        <v>522</v>
      </c>
      <c r="BL2417" s="1775">
        <v>-31672.000000000015</v>
      </c>
      <c r="BM2417" s="1775">
        <v>-214.70000000000255</v>
      </c>
      <c r="BN2417" s="1775">
        <v>3068.6999999999989</v>
      </c>
      <c r="BO2417" s="1775">
        <v>-2528.2999999999884</v>
      </c>
      <c r="BP2417" s="1775">
        <v>0</v>
      </c>
      <c r="BQ2417" s="1775">
        <v>-31346.30000000001</v>
      </c>
      <c r="BR2417" s="1775">
        <v>4106.8999999999978</v>
      </c>
      <c r="BS2417" s="1776">
        <v>-27239.400000000012</v>
      </c>
      <c r="BU2417" s="1773" t="s">
        <v>328</v>
      </c>
      <c r="BV2417" s="1774" t="s">
        <v>522</v>
      </c>
      <c r="BW2417" s="1775">
        <v>-52703.100000000006</v>
      </c>
      <c r="BX2417" s="1775">
        <v>-95.299999999999272</v>
      </c>
      <c r="BY2417" s="1775">
        <v>-1966.6999999999962</v>
      </c>
      <c r="BZ2417" s="1775">
        <v>-3907.1000000000204</v>
      </c>
      <c r="CA2417" s="1775">
        <v>0</v>
      </c>
      <c r="CB2417" s="1775">
        <v>-58672.200000000026</v>
      </c>
      <c r="CC2417" s="1775">
        <v>1633.3999999999978</v>
      </c>
      <c r="CD2417" s="1776">
        <v>-57038.800000000032</v>
      </c>
      <c r="CF2417" s="1773" t="s">
        <v>328</v>
      </c>
      <c r="CG2417" s="1774" t="s">
        <v>522</v>
      </c>
      <c r="CH2417" s="1775">
        <v>-29401.3</v>
      </c>
      <c r="CI2417" s="1775">
        <v>-1138.8</v>
      </c>
      <c r="CJ2417" s="1775">
        <v>190.9</v>
      </c>
      <c r="CK2417" s="1775">
        <v>5305.1</v>
      </c>
      <c r="CL2417" s="1775">
        <v>0</v>
      </c>
      <c r="CM2417" s="1775">
        <v>-25044.1</v>
      </c>
      <c r="CN2417" s="1775">
        <v>2954.5</v>
      </c>
      <c r="CO2417" s="1776">
        <v>-22089.599999999999</v>
      </c>
      <c r="CQ2417" s="1773" t="s">
        <v>328</v>
      </c>
      <c r="CR2417" s="1774" t="s">
        <v>522</v>
      </c>
      <c r="CS2417" s="1775">
        <v>-27207.799999999988</v>
      </c>
      <c r="CT2417" s="1775">
        <v>685.80000000000109</v>
      </c>
      <c r="CU2417" s="1775">
        <v>-681.29999999999745</v>
      </c>
      <c r="CV2417" s="1775">
        <v>1632.6000000000058</v>
      </c>
      <c r="CW2417" s="1775">
        <v>0</v>
      </c>
      <c r="CX2417" s="1775">
        <v>-25570.699999999975</v>
      </c>
      <c r="CY2417" s="1775">
        <v>920.10000000000582</v>
      </c>
      <c r="CZ2417" s="1776">
        <v>-24650.599999999969</v>
      </c>
      <c r="DB2417" s="1773" t="s">
        <v>328</v>
      </c>
      <c r="DC2417" s="1774" t="s">
        <v>522</v>
      </c>
      <c r="DD2417" s="1775">
        <v>-28840.899999999994</v>
      </c>
      <c r="DE2417" s="1775">
        <v>-622.5</v>
      </c>
      <c r="DF2417" s="1775">
        <v>-1568.7000000000044</v>
      </c>
      <c r="DG2417" s="1775">
        <v>-1864.1999999999825</v>
      </c>
      <c r="DH2417" s="1775">
        <v>0</v>
      </c>
      <c r="DI2417" s="1775">
        <v>-32896.299999999981</v>
      </c>
      <c r="DJ2417" s="1775">
        <v>1543.1999999999971</v>
      </c>
      <c r="DK2417" s="1776">
        <v>-31353.099999999984</v>
      </c>
      <c r="DM2417" s="1773" t="s">
        <v>328</v>
      </c>
      <c r="DN2417" s="1774" t="s">
        <v>522</v>
      </c>
      <c r="DO2417" s="1775">
        <v>-35048.6</v>
      </c>
      <c r="DP2417" s="1775">
        <v>765.7</v>
      </c>
      <c r="DQ2417" s="1775">
        <v>1409.2</v>
      </c>
      <c r="DR2417" s="1775">
        <v>-402.4</v>
      </c>
      <c r="DS2417" s="1775">
        <v>0</v>
      </c>
      <c r="DT2417" s="1775">
        <v>-33276.1</v>
      </c>
      <c r="DU2417" s="1775">
        <v>781.3</v>
      </c>
      <c r="DV2417" s="1776">
        <v>-32494.799999999999</v>
      </c>
      <c r="DX2417" s="1773" t="s">
        <v>328</v>
      </c>
      <c r="DY2417" s="1774" t="s">
        <v>522</v>
      </c>
      <c r="DZ2417" s="1775">
        <v>-32167.9</v>
      </c>
      <c r="EA2417" s="1775">
        <v>1463.1</v>
      </c>
      <c r="EB2417" s="1775">
        <v>-699.5</v>
      </c>
      <c r="EC2417" s="1775">
        <v>480.7</v>
      </c>
      <c r="ED2417" s="1775">
        <v>0</v>
      </c>
      <c r="EE2417" s="1775">
        <v>-30923.599999999999</v>
      </c>
      <c r="EF2417" s="1775">
        <v>1262.0999999999999</v>
      </c>
      <c r="EG2417" s="1776">
        <v>-29661.5</v>
      </c>
      <c r="EI2417" s="1773" t="s">
        <v>328</v>
      </c>
      <c r="EJ2417" s="1774" t="s">
        <v>522</v>
      </c>
      <c r="EK2417" s="1775">
        <v>-125810.3</v>
      </c>
      <c r="EL2417" s="1775">
        <v>-1140.7</v>
      </c>
      <c r="EM2417" s="1775">
        <v>3012.9</v>
      </c>
      <c r="EN2417" s="1775">
        <v>3056.5</v>
      </c>
      <c r="EO2417" s="1775">
        <v>0</v>
      </c>
      <c r="EP2417" s="1775">
        <v>-120881.60000000001</v>
      </c>
      <c r="EQ2417" s="1775">
        <v>1274.5</v>
      </c>
      <c r="ER2417" s="1776">
        <v>-119607.1</v>
      </c>
    </row>
    <row r="2418" spans="1:148" ht="10.35" customHeight="1" thickBot="1">
      <c r="B2418" s="1779" t="s">
        <v>326</v>
      </c>
      <c r="C2418" s="1780" t="s">
        <v>2457</v>
      </c>
      <c r="D2418" s="2689">
        <f t="shared" si="1218"/>
        <v>-5556</v>
      </c>
      <c r="E2418" s="2690">
        <f t="shared" si="1219"/>
        <v>-29999.799999999985</v>
      </c>
      <c r="F2418" s="2690">
        <f t="shared" si="1220"/>
        <v>-35081.500000000015</v>
      </c>
      <c r="G2418" s="2690">
        <f t="shared" si="1221"/>
        <v>-49011.899999999987</v>
      </c>
      <c r="H2418" s="2690">
        <f t="shared" si="1222"/>
        <v>-44045.200000000012</v>
      </c>
      <c r="I2418" s="2690">
        <f t="shared" si="1223"/>
        <v>-91852.200000000041</v>
      </c>
      <c r="J2418" s="2690">
        <f t="shared" si="1224"/>
        <v>-32720.9</v>
      </c>
      <c r="K2418" s="2690">
        <f t="shared" si="1225"/>
        <v>-31545.199999999975</v>
      </c>
      <c r="L2418" s="2690">
        <f t="shared" si="1226"/>
        <v>-51176.599999999991</v>
      </c>
      <c r="M2418" s="2690">
        <f t="shared" si="1227"/>
        <v>-61931.6</v>
      </c>
      <c r="N2418" s="2690">
        <f t="shared" si="1228"/>
        <v>-46021</v>
      </c>
      <c r="O2418" s="1782">
        <f t="shared" si="1229"/>
        <v>-150107.70000000001</v>
      </c>
      <c r="R2418" s="1779" t="s">
        <v>326</v>
      </c>
      <c r="S2418" s="1780" t="s">
        <v>2457</v>
      </c>
      <c r="T2418" s="1781">
        <v>-20973</v>
      </c>
      <c r="U2418" s="1781">
        <v>333</v>
      </c>
      <c r="V2418" s="1781">
        <v>3549</v>
      </c>
      <c r="W2418" s="1781">
        <v>10052</v>
      </c>
      <c r="X2418" s="1781">
        <v>0</v>
      </c>
      <c r="Y2418" s="1781">
        <v>-7040</v>
      </c>
      <c r="Z2418" s="1781">
        <v>1484</v>
      </c>
      <c r="AA2418" s="1782">
        <v>-5556</v>
      </c>
      <c r="AC2418" s="1779" t="s">
        <v>326</v>
      </c>
      <c r="AD2418" s="1780" t="s">
        <v>2457</v>
      </c>
      <c r="AE2418" s="1781">
        <v>-35805.299999999996</v>
      </c>
      <c r="AF2418" s="1781">
        <v>1118.1000000000004</v>
      </c>
      <c r="AG2418" s="1781">
        <v>-361.90000000000146</v>
      </c>
      <c r="AH2418" s="1781">
        <v>4875.0000000000146</v>
      </c>
      <c r="AI2418" s="1781">
        <v>0</v>
      </c>
      <c r="AJ2418" s="1781">
        <v>-30174.099999999984</v>
      </c>
      <c r="AK2418" s="1781">
        <v>174.29999999999927</v>
      </c>
      <c r="AL2418" s="1782">
        <v>-29999.799999999985</v>
      </c>
      <c r="AN2418" s="1779" t="s">
        <v>326</v>
      </c>
      <c r="AO2418" s="1780" t="s">
        <v>2457</v>
      </c>
      <c r="AP2418" s="1781">
        <v>-49466.999999999993</v>
      </c>
      <c r="AQ2418" s="1781">
        <v>-2171.0999999999985</v>
      </c>
      <c r="AR2418" s="1781">
        <v>445.40000000000146</v>
      </c>
      <c r="AS2418" s="1781">
        <v>16165.799999999974</v>
      </c>
      <c r="AT2418" s="1781">
        <v>0</v>
      </c>
      <c r="AU2418" s="1781">
        <v>-35026.900000000016</v>
      </c>
      <c r="AV2418" s="1781">
        <v>-54.599999999998545</v>
      </c>
      <c r="AW2418" s="1782">
        <v>-35081.500000000015</v>
      </c>
      <c r="AY2418" s="1779" t="s">
        <v>326</v>
      </c>
      <c r="AZ2418" s="1780" t="s">
        <v>2457</v>
      </c>
      <c r="BA2418" s="1781">
        <v>-69444.299999999988</v>
      </c>
      <c r="BB2418" s="1781">
        <v>18.700000000000728</v>
      </c>
      <c r="BC2418" s="1781">
        <v>893.29999999999927</v>
      </c>
      <c r="BD2418" s="1781">
        <v>17173.5</v>
      </c>
      <c r="BE2418" s="1781">
        <v>0</v>
      </c>
      <c r="BF2418" s="1781">
        <v>-51358.799999999988</v>
      </c>
      <c r="BG2418" s="1781">
        <v>2346.9000000000015</v>
      </c>
      <c r="BH2418" s="1782">
        <v>-49011.899999999987</v>
      </c>
      <c r="BJ2418" s="1779" t="s">
        <v>326</v>
      </c>
      <c r="BK2418" s="1780" t="s">
        <v>2457</v>
      </c>
      <c r="BL2418" s="1781">
        <v>-48422.400000000009</v>
      </c>
      <c r="BM2418" s="1781">
        <v>-214.70000000000255</v>
      </c>
      <c r="BN2418" s="1781">
        <v>3050.6999999999989</v>
      </c>
      <c r="BO2418" s="1781">
        <v>-2528.2999999999884</v>
      </c>
      <c r="BP2418" s="1781">
        <v>0</v>
      </c>
      <c r="BQ2418" s="1781">
        <v>-48114.700000000004</v>
      </c>
      <c r="BR2418" s="1781">
        <v>4069.4999999999964</v>
      </c>
      <c r="BS2418" s="1782">
        <v>-44045.200000000012</v>
      </c>
      <c r="BU2418" s="1779" t="s">
        <v>326</v>
      </c>
      <c r="BV2418" s="1780" t="s">
        <v>2457</v>
      </c>
      <c r="BW2418" s="1781">
        <v>-86622.700000000012</v>
      </c>
      <c r="BX2418" s="1781">
        <v>-95.299999999999272</v>
      </c>
      <c r="BY2418" s="1781">
        <v>-2067.7999999999965</v>
      </c>
      <c r="BZ2418" s="1781">
        <v>-3907.1000000000204</v>
      </c>
      <c r="CA2418" s="1781">
        <v>0</v>
      </c>
      <c r="CB2418" s="1781">
        <v>-92692.900000000038</v>
      </c>
      <c r="CC2418" s="1781">
        <v>840.69999999999709</v>
      </c>
      <c r="CD2418" s="1782">
        <v>-91852.200000000041</v>
      </c>
      <c r="CF2418" s="1779" t="s">
        <v>326</v>
      </c>
      <c r="CG2418" s="1780" t="s">
        <v>2457</v>
      </c>
      <c r="CH2418" s="1781">
        <v>-39968.300000000003</v>
      </c>
      <c r="CI2418" s="1781">
        <v>-1138.8</v>
      </c>
      <c r="CJ2418" s="1781">
        <v>184.6</v>
      </c>
      <c r="CK2418" s="1781">
        <v>5305.1</v>
      </c>
      <c r="CL2418" s="1781">
        <v>0</v>
      </c>
      <c r="CM2418" s="1781">
        <v>-35617.4</v>
      </c>
      <c r="CN2418" s="1781">
        <v>2896.5</v>
      </c>
      <c r="CO2418" s="1782">
        <v>-32720.9</v>
      </c>
      <c r="CQ2418" s="1779" t="s">
        <v>326</v>
      </c>
      <c r="CR2418" s="1780" t="s">
        <v>2457</v>
      </c>
      <c r="CS2418" s="1781">
        <v>-33683.399999999994</v>
      </c>
      <c r="CT2418" s="1781">
        <v>685.80000000000109</v>
      </c>
      <c r="CU2418" s="1781">
        <v>-681.29999999999745</v>
      </c>
      <c r="CV2418" s="1781">
        <v>1632.6000000000058</v>
      </c>
      <c r="CW2418" s="1781">
        <v>0</v>
      </c>
      <c r="CX2418" s="1781">
        <v>-32046.299999999981</v>
      </c>
      <c r="CY2418" s="1781">
        <v>501.10000000000582</v>
      </c>
      <c r="CZ2418" s="1782">
        <v>-31545.199999999975</v>
      </c>
      <c r="DB2418" s="1779" t="s">
        <v>326</v>
      </c>
      <c r="DC2418" s="1780" t="s">
        <v>2457</v>
      </c>
      <c r="DD2418" s="1781">
        <v>-48095</v>
      </c>
      <c r="DE2418" s="1781">
        <v>-622.5</v>
      </c>
      <c r="DF2418" s="1781">
        <v>-1603.100000000004</v>
      </c>
      <c r="DG2418" s="1781">
        <v>-1864.1999999999825</v>
      </c>
      <c r="DH2418" s="1781">
        <v>0</v>
      </c>
      <c r="DI2418" s="1781">
        <v>-52184.799999999988</v>
      </c>
      <c r="DJ2418" s="1781">
        <v>1008.1999999999971</v>
      </c>
      <c r="DK2418" s="1782">
        <v>-51176.599999999991</v>
      </c>
      <c r="DM2418" s="1779" t="s">
        <v>326</v>
      </c>
      <c r="DN2418" s="1780" t="s">
        <v>2457</v>
      </c>
      <c r="DO2418" s="1781">
        <v>-64393.8</v>
      </c>
      <c r="DP2418" s="1781">
        <v>765.7</v>
      </c>
      <c r="DQ2418" s="1781">
        <v>1370.8</v>
      </c>
      <c r="DR2418" s="1781">
        <v>-402.4</v>
      </c>
      <c r="DS2418" s="1781">
        <v>0</v>
      </c>
      <c r="DT2418" s="1781">
        <v>-62659.7</v>
      </c>
      <c r="DU2418" s="1781">
        <v>728.1</v>
      </c>
      <c r="DV2418" s="1782">
        <v>-61931.6</v>
      </c>
      <c r="DX2418" s="1779" t="s">
        <v>326</v>
      </c>
      <c r="DY2418" s="1780" t="s">
        <v>2457</v>
      </c>
      <c r="DZ2418" s="1781">
        <v>-48255.7</v>
      </c>
      <c r="EA2418" s="1781">
        <v>1463.1</v>
      </c>
      <c r="EB2418" s="1781">
        <v>-699.9</v>
      </c>
      <c r="EC2418" s="1781">
        <v>480.7</v>
      </c>
      <c r="ED2418" s="1781">
        <v>0</v>
      </c>
      <c r="EE2418" s="1781">
        <v>-47011.8</v>
      </c>
      <c r="EF2418" s="1781">
        <v>990.8</v>
      </c>
      <c r="EG2418" s="1782">
        <v>-46021</v>
      </c>
      <c r="EI2418" s="1779" t="s">
        <v>326</v>
      </c>
      <c r="EJ2418" s="1780" t="s">
        <v>2457</v>
      </c>
      <c r="EK2418" s="1781">
        <v>-156169.20000000001</v>
      </c>
      <c r="EL2418" s="1781">
        <v>-1140.7</v>
      </c>
      <c r="EM2418" s="1781">
        <v>2924.2</v>
      </c>
      <c r="EN2418" s="1781">
        <v>3056.5</v>
      </c>
      <c r="EO2418" s="1781">
        <v>0</v>
      </c>
      <c r="EP2418" s="1781">
        <v>-151329.20000000001</v>
      </c>
      <c r="EQ2418" s="1781">
        <v>1221.5</v>
      </c>
      <c r="ER2418" s="1782">
        <v>-150107.70000000001</v>
      </c>
    </row>
    <row r="2419" spans="1:148">
      <c r="AY2419" s="2244"/>
      <c r="AZ2419" s="2245"/>
      <c r="BA2419" s="2245"/>
      <c r="BB2419" s="2245"/>
      <c r="BC2419" s="2245"/>
      <c r="BD2419" s="2245"/>
      <c r="BE2419" s="2245"/>
      <c r="BF2419" s="2245"/>
      <c r="BG2419" s="2245"/>
      <c r="BH2419" s="2246"/>
      <c r="BJ2419" s="2244"/>
      <c r="BK2419" s="2245"/>
      <c r="BL2419" s="2245"/>
      <c r="BM2419" s="2245"/>
      <c r="BN2419" s="2245"/>
      <c r="BO2419" s="2245"/>
      <c r="BP2419" s="2245"/>
      <c r="BQ2419" s="2245"/>
      <c r="BR2419" s="2245"/>
      <c r="BS2419" s="2246"/>
      <c r="BU2419" s="2244"/>
      <c r="BV2419" s="2245"/>
      <c r="BW2419" s="2245"/>
      <c r="BX2419" s="2245"/>
      <c r="BY2419" s="2245"/>
      <c r="BZ2419" s="2245"/>
      <c r="CA2419" s="2245"/>
      <c r="CB2419" s="2245"/>
      <c r="CC2419" s="2245"/>
      <c r="CD2419" s="2246"/>
      <c r="CF2419" s="2244"/>
      <c r="CG2419" s="2245"/>
      <c r="CH2419" s="2245"/>
      <c r="CI2419" s="2245"/>
      <c r="CJ2419" s="2245"/>
      <c r="CK2419" s="2245"/>
      <c r="CL2419" s="2245"/>
      <c r="CM2419" s="2245"/>
      <c r="CN2419" s="2245"/>
      <c r="CO2419" s="2246"/>
      <c r="CQ2419" s="2244"/>
      <c r="CR2419" s="2245"/>
      <c r="CS2419" s="2245"/>
      <c r="CT2419" s="2245"/>
      <c r="CU2419" s="2245"/>
      <c r="CV2419" s="2245"/>
      <c r="CW2419" s="2245"/>
      <c r="CX2419" s="2245"/>
      <c r="CY2419" s="2245"/>
      <c r="CZ2419" s="2246"/>
      <c r="DB2419" s="2244"/>
      <c r="DC2419" s="2245"/>
      <c r="DD2419" s="2245"/>
      <c r="DE2419" s="2245"/>
      <c r="DF2419" s="2245"/>
      <c r="DG2419" s="2245"/>
      <c r="DH2419" s="2245"/>
      <c r="DI2419" s="2245"/>
      <c r="DJ2419" s="2245"/>
      <c r="DK2419" s="2246"/>
      <c r="DM2419" s="2244"/>
      <c r="DN2419" s="2245"/>
      <c r="DO2419" s="2245"/>
      <c r="DP2419" s="2245"/>
      <c r="DQ2419" s="2245"/>
      <c r="DR2419" s="2245"/>
      <c r="DS2419" s="2245"/>
      <c r="DT2419" s="2245"/>
      <c r="DU2419" s="2245"/>
      <c r="DV2419" s="2246"/>
      <c r="DX2419" s="2244"/>
      <c r="DY2419" s="2245"/>
      <c r="DZ2419" s="2245"/>
      <c r="EA2419" s="2245"/>
      <c r="EB2419" s="2245"/>
      <c r="EC2419" s="2245"/>
      <c r="ED2419" s="2245"/>
      <c r="EE2419" s="2245"/>
      <c r="EF2419" s="2245"/>
      <c r="EG2419" s="2246"/>
      <c r="EI2419" s="2244"/>
      <c r="EJ2419" s="2245"/>
      <c r="EK2419" s="2245"/>
      <c r="EL2419" s="2245"/>
      <c r="EM2419" s="2245"/>
      <c r="EN2419" s="2245"/>
      <c r="EO2419" s="2245"/>
      <c r="EP2419" s="2245"/>
      <c r="EQ2419" s="2245"/>
      <c r="ER2419" s="2246"/>
    </row>
    <row r="2420" spans="1:148">
      <c r="R2420" s="205" t="s">
        <v>2462</v>
      </c>
      <c r="S2420" s="444"/>
      <c r="AC2420" s="205" t="s">
        <v>2462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2</v>
      </c>
      <c r="AO2420" s="151"/>
      <c r="AP2420" s="151"/>
      <c r="AY2420" s="2247"/>
      <c r="AZ2420" s="2249" t="s">
        <v>2548</v>
      </c>
      <c r="BA2420" s="2250">
        <v>0</v>
      </c>
      <c r="BB2420" s="2250">
        <v>0</v>
      </c>
      <c r="BC2420" s="2250">
        <v>0</v>
      </c>
      <c r="BD2420" s="2250">
        <v>0</v>
      </c>
      <c r="BE2420" s="2250">
        <v>0</v>
      </c>
      <c r="BF2420" s="2251">
        <v>0</v>
      </c>
      <c r="BG2420" s="2250">
        <v>0</v>
      </c>
      <c r="BH2420" s="2252">
        <v>0</v>
      </c>
      <c r="BJ2420" s="2247"/>
      <c r="BK2420" s="2249" t="s">
        <v>2548</v>
      </c>
      <c r="BL2420" s="2250">
        <v>0</v>
      </c>
      <c r="BM2420" s="2250">
        <v>0</v>
      </c>
      <c r="BN2420" s="2250">
        <v>0</v>
      </c>
      <c r="BO2420" s="2250">
        <v>0</v>
      </c>
      <c r="BP2420" s="2250">
        <v>0</v>
      </c>
      <c r="BQ2420" s="2251">
        <v>0</v>
      </c>
      <c r="BR2420" s="2250">
        <v>0</v>
      </c>
      <c r="BS2420" s="2252">
        <v>0</v>
      </c>
      <c r="BU2420" s="2247"/>
      <c r="BV2420" s="2249" t="s">
        <v>2548</v>
      </c>
      <c r="BW2420" s="2250">
        <v>0</v>
      </c>
      <c r="BX2420" s="2250">
        <v>0</v>
      </c>
      <c r="BY2420" s="2250">
        <v>0</v>
      </c>
      <c r="BZ2420" s="2250">
        <v>0</v>
      </c>
      <c r="CA2420" s="2250">
        <v>0</v>
      </c>
      <c r="CB2420" s="2251">
        <v>0</v>
      </c>
      <c r="CC2420" s="2250">
        <v>0</v>
      </c>
      <c r="CD2420" s="2252">
        <v>0</v>
      </c>
      <c r="CF2420" s="2247"/>
      <c r="CG2420" s="2249" t="s">
        <v>2548</v>
      </c>
      <c r="CH2420" s="2250">
        <v>6500</v>
      </c>
      <c r="CI2420" s="2250">
        <v>0</v>
      </c>
      <c r="CJ2420" s="2250">
        <v>0</v>
      </c>
      <c r="CK2420" s="2250">
        <v>0</v>
      </c>
      <c r="CL2420" s="2250">
        <v>0</v>
      </c>
      <c r="CM2420" s="2251">
        <v>6500</v>
      </c>
      <c r="CN2420" s="2250">
        <v>0</v>
      </c>
      <c r="CO2420" s="2252">
        <v>6500</v>
      </c>
      <c r="CQ2420" s="2247"/>
      <c r="CR2420" s="2249" t="s">
        <v>2548</v>
      </c>
      <c r="CS2420" s="2250">
        <v>0</v>
      </c>
      <c r="CT2420" s="2250">
        <v>0</v>
      </c>
      <c r="CU2420" s="2250">
        <v>0</v>
      </c>
      <c r="CV2420" s="2250">
        <v>0</v>
      </c>
      <c r="CW2420" s="2250">
        <v>0</v>
      </c>
      <c r="CX2420" s="2251">
        <v>0</v>
      </c>
      <c r="CY2420" s="2250">
        <v>0</v>
      </c>
      <c r="CZ2420" s="2252">
        <v>0</v>
      </c>
      <c r="DB2420" s="2247"/>
      <c r="DC2420" s="2249" t="s">
        <v>2548</v>
      </c>
      <c r="DD2420" s="2250">
        <v>13500</v>
      </c>
      <c r="DE2420" s="2250">
        <v>0</v>
      </c>
      <c r="DF2420" s="2250">
        <v>0</v>
      </c>
      <c r="DG2420" s="2250">
        <v>0</v>
      </c>
      <c r="DH2420" s="2250">
        <v>0</v>
      </c>
      <c r="DI2420" s="2251">
        <v>13500</v>
      </c>
      <c r="DJ2420" s="2250">
        <v>0</v>
      </c>
      <c r="DK2420" s="2252">
        <v>13500</v>
      </c>
      <c r="DM2420" s="2247"/>
      <c r="DN2420" s="2249" t="s">
        <v>2548</v>
      </c>
      <c r="DO2420" s="2250">
        <v>13500</v>
      </c>
      <c r="DP2420" s="2250">
        <v>0</v>
      </c>
      <c r="DQ2420" s="2250">
        <v>0</v>
      </c>
      <c r="DR2420" s="2250">
        <v>0</v>
      </c>
      <c r="DS2420" s="2250">
        <v>0</v>
      </c>
      <c r="DT2420" s="2251">
        <v>13500</v>
      </c>
      <c r="DU2420" s="2250">
        <v>0</v>
      </c>
      <c r="DV2420" s="2252">
        <v>13500</v>
      </c>
      <c r="DX2420" s="2247"/>
      <c r="DY2420" s="2249" t="s">
        <v>2548</v>
      </c>
      <c r="DZ2420" s="2250">
        <v>13500</v>
      </c>
      <c r="EA2420" s="2250">
        <v>0</v>
      </c>
      <c r="EB2420" s="2250">
        <v>0</v>
      </c>
      <c r="EC2420" s="2250">
        <v>0</v>
      </c>
      <c r="ED2420" s="2250">
        <v>0</v>
      </c>
      <c r="EE2420" s="2251">
        <v>13500</v>
      </c>
      <c r="EF2420" s="2250">
        <v>0</v>
      </c>
      <c r="EG2420" s="2252">
        <v>13500</v>
      </c>
      <c r="EI2420" s="2247"/>
      <c r="EJ2420" s="2249" t="s">
        <v>2548</v>
      </c>
      <c r="EK2420" s="2250">
        <v>13000</v>
      </c>
      <c r="EL2420" s="2250">
        <v>0</v>
      </c>
      <c r="EM2420" s="2250">
        <v>0</v>
      </c>
      <c r="EN2420" s="2250">
        <v>0</v>
      </c>
      <c r="EO2420" s="2250">
        <v>0</v>
      </c>
      <c r="EP2420" s="2251">
        <v>13000</v>
      </c>
      <c r="EQ2420" s="2250">
        <v>0</v>
      </c>
      <c r="ER2420" s="2252">
        <v>13000</v>
      </c>
    </row>
    <row r="2421" spans="1:148">
      <c r="R2421" s="205"/>
      <c r="S2421" s="444" t="s">
        <v>2458</v>
      </c>
      <c r="AC2421" s="205"/>
      <c r="AD2421" s="444" t="s">
        <v>2480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5</v>
      </c>
      <c r="AP2421" s="151"/>
      <c r="AY2421" s="2247"/>
      <c r="AZ2421" s="2249" t="s">
        <v>2549</v>
      </c>
      <c r="BA2421" s="2250">
        <v>0</v>
      </c>
      <c r="BB2421" s="2250">
        <v>0</v>
      </c>
      <c r="BC2421" s="2250">
        <v>0</v>
      </c>
      <c r="BD2421" s="2250">
        <v>1276.2</v>
      </c>
      <c r="BE2421" s="2250">
        <v>0</v>
      </c>
      <c r="BF2421" s="2251">
        <v>1276.2</v>
      </c>
      <c r="BG2421" s="2250">
        <v>3.7</v>
      </c>
      <c r="BH2421" s="2252">
        <v>1279.9000000000001</v>
      </c>
      <c r="BJ2421" s="2247"/>
      <c r="BK2421" s="2249" t="s">
        <v>2549</v>
      </c>
      <c r="BL2421" s="2250">
        <v>0</v>
      </c>
      <c r="BM2421" s="2250">
        <v>0</v>
      </c>
      <c r="BN2421" s="2250">
        <v>0</v>
      </c>
      <c r="BO2421" s="2250">
        <v>4839.6000000000004</v>
      </c>
      <c r="BP2421" s="2250">
        <v>0</v>
      </c>
      <c r="BQ2421" s="2251">
        <v>4839.6000000000004</v>
      </c>
      <c r="BR2421" s="2250">
        <v>0</v>
      </c>
      <c r="BS2421" s="2252">
        <v>4839.6000000000004</v>
      </c>
      <c r="BU2421" s="2247"/>
      <c r="BV2421" s="2249" t="s">
        <v>2549</v>
      </c>
      <c r="BW2421" s="2250">
        <v>0</v>
      </c>
      <c r="BX2421" s="2250">
        <v>0</v>
      </c>
      <c r="BY2421" s="2250">
        <v>0</v>
      </c>
      <c r="BZ2421" s="2250">
        <v>9610.2000000000007</v>
      </c>
      <c r="CA2421" s="2250">
        <v>0</v>
      </c>
      <c r="CB2421" s="2251">
        <v>9610.2000000000007</v>
      </c>
      <c r="CC2421" s="2250">
        <v>0</v>
      </c>
      <c r="CD2421" s="2252">
        <v>9610.2000000000007</v>
      </c>
      <c r="CF2421" s="2247"/>
      <c r="CG2421" s="2249" t="s">
        <v>2549</v>
      </c>
      <c r="CH2421" s="2250">
        <v>0</v>
      </c>
      <c r="CI2421" s="2250">
        <v>0</v>
      </c>
      <c r="CJ2421" s="2250">
        <v>758.2</v>
      </c>
      <c r="CK2421" s="2250">
        <v>2232.6</v>
      </c>
      <c r="CL2421" s="2250">
        <v>0</v>
      </c>
      <c r="CM2421" s="2251">
        <v>2990.8</v>
      </c>
      <c r="CN2421" s="2250">
        <v>36.1</v>
      </c>
      <c r="CO2421" s="2252">
        <v>3026.9</v>
      </c>
      <c r="CQ2421" s="2247"/>
      <c r="CR2421" s="2249" t="s">
        <v>2549</v>
      </c>
      <c r="CS2421" s="2250">
        <v>0</v>
      </c>
      <c r="CT2421" s="2250">
        <v>0</v>
      </c>
      <c r="CU2421" s="2250">
        <v>0</v>
      </c>
      <c r="CV2421" s="2250">
        <v>2927.5</v>
      </c>
      <c r="CW2421" s="2250">
        <v>0</v>
      </c>
      <c r="CX2421" s="2251">
        <v>2927.5</v>
      </c>
      <c r="CY2421" s="2250">
        <v>0</v>
      </c>
      <c r="CZ2421" s="2252">
        <v>2927.5</v>
      </c>
      <c r="DB2421" s="2247"/>
      <c r="DC2421" s="2249" t="s">
        <v>2549</v>
      </c>
      <c r="DD2421" s="2250">
        <v>0</v>
      </c>
      <c r="DE2421" s="2250">
        <v>0</v>
      </c>
      <c r="DF2421" s="2250">
        <v>0</v>
      </c>
      <c r="DG2421" s="2250">
        <v>12544.099999999999</v>
      </c>
      <c r="DH2421" s="2250">
        <v>0</v>
      </c>
      <c r="DI2421" s="2251">
        <v>12544.099999999999</v>
      </c>
      <c r="DJ2421" s="2250">
        <v>0</v>
      </c>
      <c r="DK2421" s="2252">
        <v>12544.099999999999</v>
      </c>
      <c r="DM2421" s="2247"/>
      <c r="DN2421" s="2249" t="s">
        <v>2549</v>
      </c>
      <c r="DO2421" s="2250">
        <v>0</v>
      </c>
      <c r="DP2421" s="2250">
        <v>0</v>
      </c>
      <c r="DQ2421" s="2250">
        <v>797.5</v>
      </c>
      <c r="DR2421" s="2250">
        <v>4600.1000000000004</v>
      </c>
      <c r="DS2421" s="2250">
        <v>0</v>
      </c>
      <c r="DT2421" s="2251">
        <v>5397.6</v>
      </c>
      <c r="DU2421" s="2250">
        <v>0</v>
      </c>
      <c r="DV2421" s="2252">
        <v>5397.6</v>
      </c>
      <c r="DX2421" s="2247"/>
      <c r="DY2421" s="2249" t="s">
        <v>2549</v>
      </c>
      <c r="DZ2421" s="2250">
        <v>0</v>
      </c>
      <c r="EA2421" s="2250">
        <v>0</v>
      </c>
      <c r="EB2421" s="2250">
        <v>0</v>
      </c>
      <c r="EC2421" s="2250">
        <v>13155.4</v>
      </c>
      <c r="ED2421" s="2250">
        <v>0</v>
      </c>
      <c r="EE2421" s="2251">
        <v>13155.4</v>
      </c>
      <c r="EF2421" s="2250">
        <v>122.9</v>
      </c>
      <c r="EG2421" s="2252">
        <v>13278.3</v>
      </c>
      <c r="EI2421" s="2247"/>
      <c r="EJ2421" s="2249" t="s">
        <v>2549</v>
      </c>
      <c r="EK2421" s="2250">
        <v>0</v>
      </c>
      <c r="EL2421" s="2250">
        <v>0</v>
      </c>
      <c r="EM2421" s="2250">
        <v>849.1</v>
      </c>
      <c r="EN2421" s="2250">
        <v>9092.7000000000007</v>
      </c>
      <c r="EO2421" s="2250">
        <v>0</v>
      </c>
      <c r="EP2421" s="2251">
        <v>9941.7999999999993</v>
      </c>
      <c r="EQ2421" s="2250">
        <v>0</v>
      </c>
      <c r="ER2421" s="2252">
        <v>9941.7999999999993</v>
      </c>
    </row>
    <row r="2422" spans="1:148">
      <c r="R2422" s="205"/>
      <c r="S2422" s="444" t="s">
        <v>2459</v>
      </c>
      <c r="AC2422" s="205"/>
      <c r="AD2422" s="444" t="s">
        <v>2481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6</v>
      </c>
      <c r="AP2422" s="151"/>
      <c r="AY2422" s="2247"/>
      <c r="AZ2422" s="2249" t="s">
        <v>2550</v>
      </c>
      <c r="BA2422" s="2250">
        <v>444.3</v>
      </c>
      <c r="BB2422" s="2250">
        <v>0</v>
      </c>
      <c r="BC2422" s="2250">
        <v>0</v>
      </c>
      <c r="BD2422" s="2250">
        <v>0</v>
      </c>
      <c r="BE2422" s="2250">
        <v>0</v>
      </c>
      <c r="BF2422" s="2251">
        <v>444.3</v>
      </c>
      <c r="BG2422" s="2250">
        <v>835.6</v>
      </c>
      <c r="BH2422" s="2252">
        <v>1279.9000000000001</v>
      </c>
      <c r="BJ2422" s="2247"/>
      <c r="BK2422" s="2249" t="s">
        <v>2550</v>
      </c>
      <c r="BL2422" s="2250">
        <v>4293.8</v>
      </c>
      <c r="BM2422" s="2250">
        <v>0</v>
      </c>
      <c r="BN2422" s="2250">
        <v>0</v>
      </c>
      <c r="BO2422" s="2250">
        <v>0</v>
      </c>
      <c r="BP2422" s="2250">
        <v>0</v>
      </c>
      <c r="BQ2422" s="2251">
        <v>4293.8</v>
      </c>
      <c r="BR2422" s="2250">
        <v>545.80000000000007</v>
      </c>
      <c r="BS2422" s="2252">
        <v>4839.6000000000004</v>
      </c>
      <c r="BU2422" s="2247"/>
      <c r="BV2422" s="2249" t="s">
        <v>2550</v>
      </c>
      <c r="BW2422" s="2250">
        <v>8959</v>
      </c>
      <c r="BX2422" s="2250">
        <v>0</v>
      </c>
      <c r="BY2422" s="2250">
        <v>0</v>
      </c>
      <c r="BZ2422" s="2250">
        <v>0</v>
      </c>
      <c r="CA2422" s="2250">
        <v>0</v>
      </c>
      <c r="CB2422" s="2251">
        <v>8959</v>
      </c>
      <c r="CC2422" s="2250">
        <v>651.20000000000005</v>
      </c>
      <c r="CD2422" s="2252">
        <v>9610.2000000000007</v>
      </c>
      <c r="CF2422" s="2247"/>
      <c r="CG2422" s="2249" t="s">
        <v>2550</v>
      </c>
      <c r="CH2422" s="2250">
        <v>1885.9</v>
      </c>
      <c r="CI2422" s="2250">
        <v>0</v>
      </c>
      <c r="CJ2422" s="2250">
        <v>0</v>
      </c>
      <c r="CK2422" s="2250">
        <v>0</v>
      </c>
      <c r="CL2422" s="2250">
        <v>0</v>
      </c>
      <c r="CM2422" s="2251">
        <v>1885.9</v>
      </c>
      <c r="CN2422" s="2250">
        <v>1141</v>
      </c>
      <c r="CO2422" s="2252">
        <v>3026.9</v>
      </c>
      <c r="CQ2422" s="2247"/>
      <c r="CR2422" s="2249" t="s">
        <v>2550</v>
      </c>
      <c r="CS2422" s="2250">
        <v>2137</v>
      </c>
      <c r="CT2422" s="2250">
        <v>0</v>
      </c>
      <c r="CU2422" s="2250">
        <v>0</v>
      </c>
      <c r="CV2422" s="2250">
        <v>0</v>
      </c>
      <c r="CW2422" s="2250">
        <v>0</v>
      </c>
      <c r="CX2422" s="2251">
        <v>2137</v>
      </c>
      <c r="CY2422" s="2250">
        <v>790.5</v>
      </c>
      <c r="CZ2422" s="2252">
        <v>2927.5</v>
      </c>
      <c r="DB2422" s="2247"/>
      <c r="DC2422" s="2249" t="s">
        <v>2550</v>
      </c>
      <c r="DD2422" s="2250">
        <v>11817.3</v>
      </c>
      <c r="DE2422" s="2250">
        <v>0</v>
      </c>
      <c r="DF2422" s="2250">
        <v>0</v>
      </c>
      <c r="DG2422" s="2250">
        <v>0</v>
      </c>
      <c r="DH2422" s="2250">
        <v>0</v>
      </c>
      <c r="DI2422" s="2251">
        <v>11817.3</v>
      </c>
      <c r="DJ2422" s="2250">
        <v>726.8</v>
      </c>
      <c r="DK2422" s="2252">
        <v>12544.099999999999</v>
      </c>
      <c r="DM2422" s="2247"/>
      <c r="DN2422" s="2249" t="s">
        <v>2550</v>
      </c>
      <c r="DO2422" s="2250">
        <v>4892.5</v>
      </c>
      <c r="DP2422" s="2250">
        <v>0</v>
      </c>
      <c r="DQ2422" s="2250">
        <v>0</v>
      </c>
      <c r="DR2422" s="2250">
        <v>0</v>
      </c>
      <c r="DS2422" s="2250">
        <v>0</v>
      </c>
      <c r="DT2422" s="2251">
        <v>4892.5</v>
      </c>
      <c r="DU2422" s="2250">
        <v>505.1</v>
      </c>
      <c r="DV2422" s="2252">
        <v>5397.6</v>
      </c>
      <c r="DX2422" s="2247"/>
      <c r="DY2422" s="2249" t="s">
        <v>2550</v>
      </c>
      <c r="DZ2422" s="2250">
        <v>12489.4</v>
      </c>
      <c r="EA2422" s="2250">
        <v>0</v>
      </c>
      <c r="EB2422" s="2250">
        <v>0</v>
      </c>
      <c r="EC2422" s="2250">
        <v>0</v>
      </c>
      <c r="ED2422" s="2250">
        <v>0</v>
      </c>
      <c r="EE2422" s="2251">
        <v>12489.4</v>
      </c>
      <c r="EF2422" s="2250">
        <v>788.9</v>
      </c>
      <c r="EG2422" s="2252">
        <v>13278.3</v>
      </c>
      <c r="EI2422" s="2247"/>
      <c r="EJ2422" s="2249" t="s">
        <v>2550</v>
      </c>
      <c r="EK2422" s="2250">
        <v>9883.5</v>
      </c>
      <c r="EL2422" s="2250">
        <v>0</v>
      </c>
      <c r="EM2422" s="2250">
        <v>0</v>
      </c>
      <c r="EN2422" s="2250">
        <v>0</v>
      </c>
      <c r="EO2422" s="2250">
        <v>0</v>
      </c>
      <c r="EP2422" s="2251">
        <v>9883.5</v>
      </c>
      <c r="EQ2422" s="2250">
        <v>58.3</v>
      </c>
      <c r="ER2422" s="2252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8"/>
      <c r="AZ2423" s="2253"/>
      <c r="BA2423" s="2253"/>
      <c r="BB2423" s="2253"/>
      <c r="BC2423" s="2253"/>
      <c r="BD2423" s="2253"/>
      <c r="BE2423" s="2253"/>
      <c r="BF2423" s="2253"/>
      <c r="BG2423" s="2253"/>
      <c r="BH2423" s="2254"/>
      <c r="BJ2423" s="2248"/>
      <c r="BK2423" s="2253"/>
      <c r="BL2423" s="2253"/>
      <c r="BM2423" s="2253"/>
      <c r="BN2423" s="2253"/>
      <c r="BO2423" s="2253"/>
      <c r="BP2423" s="2253"/>
      <c r="BQ2423" s="2253"/>
      <c r="BR2423" s="2253"/>
      <c r="BS2423" s="2254"/>
      <c r="BU2423" s="2248"/>
      <c r="BV2423" s="2253"/>
      <c r="BW2423" s="2253"/>
      <c r="BX2423" s="2253"/>
      <c r="BY2423" s="2253"/>
      <c r="BZ2423" s="2253"/>
      <c r="CA2423" s="2253"/>
      <c r="CB2423" s="2253"/>
      <c r="CC2423" s="2253"/>
      <c r="CD2423" s="2254"/>
      <c r="CF2423" s="2248"/>
      <c r="CG2423" s="2253"/>
      <c r="CH2423" s="2253"/>
      <c r="CI2423" s="2253"/>
      <c r="CJ2423" s="2253"/>
      <c r="CK2423" s="2253"/>
      <c r="CL2423" s="2253"/>
      <c r="CM2423" s="2253"/>
      <c r="CN2423" s="2253"/>
      <c r="CO2423" s="2254"/>
      <c r="CQ2423" s="2248"/>
      <c r="CR2423" s="2253"/>
      <c r="CS2423" s="2253"/>
      <c r="CT2423" s="2253"/>
      <c r="CU2423" s="2253"/>
      <c r="CV2423" s="2253"/>
      <c r="CW2423" s="2253"/>
      <c r="CX2423" s="2253"/>
      <c r="CY2423" s="2253"/>
      <c r="CZ2423" s="2254"/>
      <c r="DB2423" s="2248"/>
      <c r="DC2423" s="2253"/>
      <c r="DD2423" s="2253"/>
      <c r="DE2423" s="2253"/>
      <c r="DF2423" s="2253"/>
      <c r="DG2423" s="2253"/>
      <c r="DH2423" s="2253"/>
      <c r="DI2423" s="2253"/>
      <c r="DJ2423" s="2253"/>
      <c r="DK2423" s="2254"/>
      <c r="DM2423" s="2248"/>
      <c r="DN2423" s="2253"/>
      <c r="DO2423" s="2253"/>
      <c r="DP2423" s="2253"/>
      <c r="DQ2423" s="2253"/>
      <c r="DR2423" s="2253"/>
      <c r="DS2423" s="2253"/>
      <c r="DT2423" s="2253"/>
      <c r="DU2423" s="2253"/>
      <c r="DV2423" s="2254"/>
      <c r="DX2423" s="2248"/>
      <c r="DY2423" s="2253"/>
      <c r="DZ2423" s="2253"/>
      <c r="EA2423" s="2253"/>
      <c r="EB2423" s="2253"/>
      <c r="EC2423" s="2253"/>
      <c r="ED2423" s="2253"/>
      <c r="EE2423" s="2253"/>
      <c r="EF2423" s="2253"/>
      <c r="EG2423" s="2254"/>
      <c r="EI2423" s="2248"/>
      <c r="EJ2423" s="2253"/>
      <c r="EK2423" s="2253"/>
      <c r="EL2423" s="2253"/>
      <c r="EM2423" s="2253"/>
      <c r="EN2423" s="2253"/>
      <c r="EO2423" s="2253"/>
      <c r="EP2423" s="2253"/>
      <c r="EQ2423" s="2253"/>
      <c r="ER2423" s="2254"/>
    </row>
    <row r="2424" spans="1:148">
      <c r="R2424" s="205" t="s">
        <v>2463</v>
      </c>
      <c r="S2424" s="444"/>
      <c r="AC2424" s="205" t="s">
        <v>2482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7</v>
      </c>
      <c r="AO2424" s="151"/>
      <c r="AP2424" s="151"/>
    </row>
    <row r="2425" spans="1:148">
      <c r="AY2425" s="2255" t="s">
        <v>2462</v>
      </c>
      <c r="AZ2425" s="2255"/>
      <c r="BA2425" s="2255"/>
      <c r="BB2425" s="2255"/>
      <c r="BC2425" s="2255"/>
      <c r="BD2425" s="2255"/>
      <c r="BE2425" s="2255"/>
      <c r="BF2425" s="2255"/>
      <c r="BG2425" s="2255"/>
      <c r="BH2425" s="2255"/>
      <c r="BJ2425" s="2255" t="s">
        <v>2581</v>
      </c>
      <c r="BK2425" s="2255"/>
      <c r="BL2425" s="2255"/>
      <c r="BM2425" s="2255"/>
      <c r="BN2425" s="2255"/>
      <c r="BO2425" s="2255"/>
      <c r="BP2425" s="2255"/>
      <c r="BQ2425" s="2255"/>
      <c r="BR2425" s="2255"/>
      <c r="BS2425" s="2255"/>
      <c r="BT2425" s="2255"/>
      <c r="BU2425" s="2255" t="s">
        <v>2581</v>
      </c>
      <c r="BV2425" s="2255"/>
      <c r="BW2425" s="2255"/>
      <c r="BX2425" s="2255"/>
      <c r="BY2425" s="2255"/>
      <c r="BZ2425" s="2255"/>
      <c r="CA2425" s="2255"/>
      <c r="CB2425" s="2255"/>
      <c r="CC2425" s="2255"/>
      <c r="CD2425" s="2255"/>
      <c r="CF2425" s="151" t="s">
        <v>2462</v>
      </c>
      <c r="CQ2425" s="151" t="s">
        <v>2462</v>
      </c>
      <c r="CR2425" s="151"/>
      <c r="DB2425" s="205" t="s">
        <v>2462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5"/>
      <c r="AZ2426" s="2255" t="s">
        <v>2551</v>
      </c>
      <c r="BA2426" s="2255"/>
      <c r="BB2426" s="2255"/>
      <c r="BC2426" s="2255"/>
      <c r="BD2426" s="2255"/>
      <c r="BE2426" s="2255"/>
      <c r="BF2426" s="2255"/>
      <c r="BG2426" s="2255"/>
      <c r="BH2426" s="2255"/>
      <c r="BJ2426" s="2255"/>
      <c r="BK2426" s="2255" t="s">
        <v>2557</v>
      </c>
      <c r="BL2426" s="2255"/>
      <c r="BM2426" s="2255"/>
      <c r="BN2426" s="2255"/>
      <c r="BO2426" s="2255"/>
      <c r="BP2426" s="2255"/>
      <c r="BQ2426" s="2255"/>
      <c r="BR2426" s="2255"/>
      <c r="BS2426" s="2255"/>
      <c r="BT2426" s="2255"/>
      <c r="BU2426" s="2255"/>
      <c r="BV2426" s="2255" t="s">
        <v>2583</v>
      </c>
      <c r="BW2426" s="2255"/>
      <c r="BX2426" s="2255"/>
      <c r="BY2426" s="2255"/>
      <c r="BZ2426" s="2255"/>
      <c r="CA2426" s="2255"/>
      <c r="CB2426" s="2255"/>
      <c r="CC2426" s="2255"/>
      <c r="CD2426" s="2255"/>
      <c r="CG2426" s="151" t="s">
        <v>2592</v>
      </c>
      <c r="CQ2426" s="151"/>
      <c r="CR2426" s="151" t="s">
        <v>2597</v>
      </c>
      <c r="DB2426" s="205"/>
      <c r="DC2426" s="444" t="s">
        <v>2633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5"/>
      <c r="AZ2427" s="2255" t="s">
        <v>2552</v>
      </c>
      <c r="BA2427" s="2255"/>
      <c r="BB2427" s="2255"/>
      <c r="BC2427" s="2255"/>
      <c r="BD2427" s="2255"/>
      <c r="BE2427" s="2255"/>
      <c r="BF2427" s="2255"/>
      <c r="BG2427" s="2255"/>
      <c r="BH2427" s="2255"/>
      <c r="BJ2427" s="2255"/>
      <c r="BK2427" s="2255"/>
      <c r="BL2427" s="2255"/>
      <c r="BM2427" s="2255"/>
      <c r="BN2427" s="2255"/>
      <c r="BO2427" s="2255"/>
      <c r="BP2427" s="2255"/>
      <c r="BQ2427" s="2255"/>
      <c r="BR2427" s="2255"/>
      <c r="BS2427" s="2255"/>
      <c r="BT2427" s="2255"/>
      <c r="BU2427" s="2255"/>
      <c r="BV2427" s="2255"/>
      <c r="BW2427" s="2255"/>
      <c r="BX2427" s="2255"/>
      <c r="BY2427" s="2255"/>
      <c r="BZ2427" s="2255"/>
      <c r="CA2427" s="2255"/>
      <c r="CB2427" s="2255"/>
      <c r="CC2427" s="2255"/>
      <c r="CD2427" s="2255"/>
      <c r="CG2427" s="151" t="s">
        <v>2593</v>
      </c>
      <c r="CQ2427" s="151"/>
      <c r="CR2427" s="151" t="s">
        <v>2598</v>
      </c>
      <c r="DB2427" s="205"/>
      <c r="DC2427" s="444" t="s">
        <v>2634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5"/>
      <c r="AZ2428" s="2255"/>
      <c r="BA2428" s="2255"/>
      <c r="BB2428" s="2255"/>
      <c r="BC2428" s="2255"/>
      <c r="BD2428" s="2255"/>
      <c r="BE2428" s="2255"/>
      <c r="BF2428" s="2255"/>
      <c r="BG2428" s="2255"/>
      <c r="BH2428" s="2255"/>
      <c r="BJ2428" s="2255" t="s">
        <v>2582</v>
      </c>
      <c r="BK2428" s="2255"/>
      <c r="BL2428" s="2255"/>
      <c r="BM2428" s="2255"/>
      <c r="BN2428" s="2255"/>
      <c r="BO2428" s="2255"/>
      <c r="BP2428" s="2255"/>
      <c r="BQ2428" s="2255"/>
      <c r="BR2428" s="2255"/>
      <c r="BS2428" s="2255"/>
      <c r="BT2428" s="2255"/>
      <c r="BU2428" s="2255" t="s">
        <v>2584</v>
      </c>
      <c r="BV2428" s="2255"/>
      <c r="BW2428" s="2255"/>
      <c r="BX2428" s="2255"/>
      <c r="BY2428" s="2255"/>
      <c r="BZ2428" s="2255"/>
      <c r="CA2428" s="2255"/>
      <c r="CB2428" s="2255"/>
      <c r="CC2428" s="2255"/>
      <c r="CD2428" s="2255"/>
      <c r="CG2428" s="151" t="s">
        <v>2594</v>
      </c>
      <c r="CQ2428" s="151" t="s">
        <v>2599</v>
      </c>
      <c r="CR2428" s="151"/>
      <c r="DB2428" s="205"/>
      <c r="DC2428" s="444" t="s">
        <v>2635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81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8" t="s">
        <v>417</v>
      </c>
      <c r="C2431" s="1769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8" t="s">
        <v>416</v>
      </c>
      <c r="C2432" s="1769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8" t="s">
        <v>2778</v>
      </c>
      <c r="C2433" s="1770"/>
      <c r="R2433" s="708" t="s">
        <v>2783</v>
      </c>
      <c r="S2433" s="691"/>
      <c r="T2433" s="1189"/>
      <c r="U2433" s="1189"/>
      <c r="V2433" s="1189"/>
      <c r="W2433" s="1189"/>
      <c r="X2433" s="1189"/>
      <c r="Y2433" s="1189"/>
      <c r="Z2433" s="742"/>
      <c r="AA2433" s="1190"/>
      <c r="AC2433" s="708" t="s">
        <v>2784</v>
      </c>
      <c r="AD2433" s="691"/>
      <c r="AE2433" s="1189"/>
      <c r="AF2433" s="1189"/>
      <c r="AG2433" s="1189"/>
      <c r="AH2433" s="1189"/>
      <c r="AI2433" s="1189"/>
      <c r="AJ2433" s="1189"/>
      <c r="AK2433" s="742"/>
      <c r="AL2433" s="1190"/>
      <c r="AN2433" s="708" t="s">
        <v>2785</v>
      </c>
      <c r="AO2433" s="691"/>
      <c r="AP2433" s="1189"/>
      <c r="AQ2433" s="1189"/>
      <c r="AR2433" s="1189"/>
      <c r="AS2433" s="1189"/>
      <c r="AT2433" s="1189"/>
      <c r="AU2433" s="1189"/>
      <c r="AV2433" s="742"/>
      <c r="AW2433" s="1190"/>
      <c r="AY2433" s="708" t="s">
        <v>2786</v>
      </c>
      <c r="AZ2433" s="691"/>
      <c r="BA2433" s="1189"/>
      <c r="BB2433" s="1189"/>
      <c r="BC2433" s="1189"/>
      <c r="BD2433" s="1189"/>
      <c r="BE2433" s="1189"/>
      <c r="BF2433" s="1189"/>
      <c r="BG2433" s="742"/>
      <c r="BH2433" s="1190"/>
      <c r="BJ2433" s="708" t="s">
        <v>2787</v>
      </c>
      <c r="BK2433" s="691"/>
      <c r="BL2433" s="1189"/>
      <c r="BM2433" s="1189"/>
      <c r="BN2433" s="1189"/>
      <c r="BO2433" s="1189"/>
      <c r="BP2433" s="1189"/>
      <c r="BQ2433" s="1189"/>
      <c r="BR2433" s="742"/>
      <c r="BS2433" s="1190"/>
      <c r="BU2433" s="708" t="s">
        <v>2788</v>
      </c>
      <c r="BV2433" s="691"/>
      <c r="BW2433" s="1189"/>
      <c r="BX2433" s="1189"/>
      <c r="BY2433" s="1189"/>
      <c r="BZ2433" s="1189"/>
      <c r="CA2433" s="1189"/>
      <c r="CB2433" s="1189"/>
      <c r="CC2433" s="742"/>
      <c r="CD2433" s="1190"/>
      <c r="CF2433" s="708" t="s">
        <v>2789</v>
      </c>
      <c r="CG2433" s="691"/>
      <c r="CH2433" s="1189"/>
      <c r="CI2433" s="1189"/>
      <c r="CJ2433" s="1189"/>
      <c r="CK2433" s="1189"/>
      <c r="CL2433" s="1189"/>
      <c r="CM2433" s="1189"/>
      <c r="CN2433" s="742"/>
      <c r="CO2433" s="1190"/>
      <c r="CQ2433" s="708" t="s">
        <v>2790</v>
      </c>
      <c r="CR2433" s="691"/>
      <c r="CS2433" s="1189"/>
      <c r="CT2433" s="1189"/>
      <c r="CU2433" s="1189"/>
      <c r="CV2433" s="1189"/>
      <c r="CW2433" s="1189"/>
      <c r="CX2433" s="1189"/>
      <c r="CY2433" s="742"/>
      <c r="CZ2433" s="1190"/>
      <c r="DB2433" s="708" t="s">
        <v>2791</v>
      </c>
      <c r="DC2433" s="691"/>
      <c r="DD2433" s="1189"/>
      <c r="DE2433" s="1189"/>
      <c r="DF2433" s="1189"/>
      <c r="DG2433" s="1189"/>
      <c r="DH2433" s="1189"/>
      <c r="DI2433" s="1189"/>
      <c r="DJ2433" s="742"/>
      <c r="DK2433" s="1190"/>
      <c r="DM2433" s="708" t="s">
        <v>2792</v>
      </c>
      <c r="DN2433" s="691"/>
      <c r="DO2433" s="1189"/>
      <c r="DP2433" s="1189"/>
      <c r="DQ2433" s="1189"/>
      <c r="DR2433" s="1189"/>
      <c r="DS2433" s="1189"/>
      <c r="DT2433" s="1189"/>
      <c r="DU2433" s="742"/>
      <c r="DV2433" s="1190"/>
      <c r="DX2433" s="708" t="s">
        <v>2793</v>
      </c>
      <c r="DY2433" s="691"/>
      <c r="DZ2433" s="1189"/>
      <c r="EA2433" s="1189"/>
      <c r="EB2433" s="1189"/>
      <c r="EC2433" s="1189"/>
      <c r="ED2433" s="1189"/>
      <c r="EE2433" s="1189"/>
      <c r="EF2433" s="742"/>
      <c r="EG2433" s="1190"/>
      <c r="EI2433" s="708" t="s">
        <v>2794</v>
      </c>
      <c r="EJ2433" s="691"/>
      <c r="EK2433" s="1189"/>
      <c r="EL2433" s="1189"/>
      <c r="EM2433" s="1189"/>
      <c r="EN2433" s="1189"/>
      <c r="EO2433" s="1189"/>
      <c r="EP2433" s="1189"/>
      <c r="EQ2433" s="742"/>
      <c r="ER2433" s="1190"/>
    </row>
    <row r="2434" spans="2:148" ht="15">
      <c r="B2434" s="1768" t="s">
        <v>419</v>
      </c>
      <c r="C2434" s="1770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40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40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40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40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40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40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40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40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40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40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40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8" t="s">
        <v>413</v>
      </c>
      <c r="C2435" s="1770"/>
      <c r="R2435" s="1191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91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91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91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91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91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91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91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91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91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91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91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2"/>
      <c r="C2436" s="1193"/>
      <c r="D2436" s="1223"/>
      <c r="E2436" s="1220"/>
      <c r="F2436" s="1220"/>
      <c r="G2436" s="1220"/>
      <c r="H2436" s="1220"/>
      <c r="I2436" s="1220"/>
      <c r="J2436" s="1220"/>
      <c r="K2436" s="1220"/>
      <c r="L2436" s="1220"/>
      <c r="M2436" s="1220"/>
      <c r="N2436" s="1220"/>
      <c r="O2436" s="1224"/>
      <c r="R2436" s="1192"/>
      <c r="S2436" s="1193"/>
      <c r="T2436" s="1194" t="s">
        <v>412</v>
      </c>
      <c r="U2436" s="1195"/>
      <c r="V2436" s="1195"/>
      <c r="W2436" s="1195"/>
      <c r="X2436" s="1195"/>
      <c r="Y2436" s="1195"/>
      <c r="Z2436" s="1196" t="s">
        <v>1252</v>
      </c>
      <c r="AA2436" s="1197"/>
      <c r="AC2436" s="1192"/>
      <c r="AD2436" s="1193"/>
      <c r="AE2436" s="1194" t="s">
        <v>412</v>
      </c>
      <c r="AF2436" s="1195"/>
      <c r="AG2436" s="1195"/>
      <c r="AH2436" s="1195"/>
      <c r="AI2436" s="1195"/>
      <c r="AJ2436" s="1195"/>
      <c r="AK2436" s="1196" t="s">
        <v>1252</v>
      </c>
      <c r="AL2436" s="1197"/>
      <c r="AN2436" s="1192"/>
      <c r="AO2436" s="1193"/>
      <c r="AP2436" s="1194" t="s">
        <v>412</v>
      </c>
      <c r="AQ2436" s="1195"/>
      <c r="AR2436" s="1195"/>
      <c r="AS2436" s="1195"/>
      <c r="AT2436" s="1195"/>
      <c r="AU2436" s="1195"/>
      <c r="AV2436" s="1196" t="s">
        <v>1252</v>
      </c>
      <c r="AW2436" s="1197"/>
      <c r="AY2436" s="1192"/>
      <c r="AZ2436" s="1193"/>
      <c r="BA2436" s="1194" t="s">
        <v>412</v>
      </c>
      <c r="BB2436" s="1195"/>
      <c r="BC2436" s="1195"/>
      <c r="BD2436" s="1195"/>
      <c r="BE2436" s="1195"/>
      <c r="BF2436" s="1195"/>
      <c r="BG2436" s="1196" t="s">
        <v>1252</v>
      </c>
      <c r="BH2436" s="1197"/>
      <c r="BJ2436" s="1192"/>
      <c r="BK2436" s="1193"/>
      <c r="BL2436" s="1194" t="s">
        <v>412</v>
      </c>
      <c r="BM2436" s="1195"/>
      <c r="BN2436" s="1195"/>
      <c r="BO2436" s="1195"/>
      <c r="BP2436" s="1195"/>
      <c r="BQ2436" s="1195"/>
      <c r="BR2436" s="1196" t="s">
        <v>1252</v>
      </c>
      <c r="BS2436" s="1197"/>
      <c r="BU2436" s="1192"/>
      <c r="BV2436" s="1193"/>
      <c r="BW2436" s="1194" t="s">
        <v>412</v>
      </c>
      <c r="BX2436" s="1195"/>
      <c r="BY2436" s="1195"/>
      <c r="BZ2436" s="1195"/>
      <c r="CA2436" s="1195"/>
      <c r="CB2436" s="1195"/>
      <c r="CC2436" s="1196" t="s">
        <v>1252</v>
      </c>
      <c r="CD2436" s="1197"/>
      <c r="CF2436" s="1192"/>
      <c r="CG2436" s="1193"/>
      <c r="CH2436" s="1194" t="s">
        <v>412</v>
      </c>
      <c r="CI2436" s="1195"/>
      <c r="CJ2436" s="1195"/>
      <c r="CK2436" s="1195"/>
      <c r="CL2436" s="1195"/>
      <c r="CM2436" s="1195"/>
      <c r="CN2436" s="1196" t="s">
        <v>1252</v>
      </c>
      <c r="CO2436" s="1197"/>
      <c r="CQ2436" s="1192"/>
      <c r="CR2436" s="1193"/>
      <c r="CS2436" s="1194" t="s">
        <v>412</v>
      </c>
      <c r="CT2436" s="1195"/>
      <c r="CU2436" s="1195"/>
      <c r="CV2436" s="1195"/>
      <c r="CW2436" s="1195"/>
      <c r="CX2436" s="1195"/>
      <c r="CY2436" s="1196" t="s">
        <v>1252</v>
      </c>
      <c r="CZ2436" s="1197"/>
      <c r="DB2436" s="1192"/>
      <c r="DC2436" s="1193"/>
      <c r="DD2436" s="1194" t="s">
        <v>412</v>
      </c>
      <c r="DE2436" s="1195"/>
      <c r="DF2436" s="1195"/>
      <c r="DG2436" s="1195"/>
      <c r="DH2436" s="1195"/>
      <c r="DI2436" s="1195"/>
      <c r="DJ2436" s="1196" t="s">
        <v>1252</v>
      </c>
      <c r="DK2436" s="1197"/>
      <c r="DM2436" s="1192"/>
      <c r="DN2436" s="1193"/>
      <c r="DO2436" s="1194" t="s">
        <v>412</v>
      </c>
      <c r="DP2436" s="1195"/>
      <c r="DQ2436" s="1195"/>
      <c r="DR2436" s="1195"/>
      <c r="DS2436" s="1195"/>
      <c r="DT2436" s="1195"/>
      <c r="DU2436" s="1196" t="s">
        <v>1252</v>
      </c>
      <c r="DV2436" s="1197"/>
      <c r="DX2436" s="1192"/>
      <c r="DY2436" s="1193"/>
      <c r="DZ2436" s="1194" t="s">
        <v>412</v>
      </c>
      <c r="EA2436" s="1195"/>
      <c r="EB2436" s="1195"/>
      <c r="EC2436" s="1195"/>
      <c r="ED2436" s="1195"/>
      <c r="EE2436" s="1195"/>
      <c r="EF2436" s="1196" t="s">
        <v>1252</v>
      </c>
      <c r="EG2436" s="1197"/>
      <c r="EI2436" s="1192"/>
      <c r="EJ2436" s="1193"/>
      <c r="EK2436" s="1194" t="s">
        <v>412</v>
      </c>
      <c r="EL2436" s="1195"/>
      <c r="EM2436" s="1195"/>
      <c r="EN2436" s="1195"/>
      <c r="EO2436" s="1195"/>
      <c r="EP2436" s="1195"/>
      <c r="EQ2436" s="1196" t="s">
        <v>1252</v>
      </c>
      <c r="ER2436" s="1197"/>
    </row>
    <row r="2437" spans="2:148">
      <c r="B2437" s="1198"/>
      <c r="C2437" s="1199" t="s">
        <v>410</v>
      </c>
      <c r="D2437" s="1225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65"/>
      <c r="R2437" s="1198"/>
      <c r="S2437" s="1199" t="s">
        <v>410</v>
      </c>
      <c r="T2437" s="1200" t="s">
        <v>409</v>
      </c>
      <c r="U2437" s="1201" t="s">
        <v>439</v>
      </c>
      <c r="V2437" s="1200" t="s">
        <v>440</v>
      </c>
      <c r="W2437" s="1201" t="s">
        <v>598</v>
      </c>
      <c r="X2437" s="1200" t="s">
        <v>405</v>
      </c>
      <c r="Y2437" s="1200" t="s">
        <v>404</v>
      </c>
      <c r="Z2437" s="1202" t="s">
        <v>403</v>
      </c>
      <c r="AA2437" s="1203" t="s">
        <v>402</v>
      </c>
      <c r="AC2437" s="1198"/>
      <c r="AD2437" s="1199" t="s">
        <v>410</v>
      </c>
      <c r="AE2437" s="1200" t="s">
        <v>409</v>
      </c>
      <c r="AF2437" s="1201" t="s">
        <v>439</v>
      </c>
      <c r="AG2437" s="1200" t="s">
        <v>440</v>
      </c>
      <c r="AH2437" s="1201" t="s">
        <v>598</v>
      </c>
      <c r="AI2437" s="1200" t="s">
        <v>405</v>
      </c>
      <c r="AJ2437" s="1200" t="s">
        <v>404</v>
      </c>
      <c r="AK2437" s="1202" t="s">
        <v>403</v>
      </c>
      <c r="AL2437" s="1203" t="s">
        <v>402</v>
      </c>
      <c r="AN2437" s="1198"/>
      <c r="AO2437" s="1199" t="s">
        <v>410</v>
      </c>
      <c r="AP2437" s="1200" t="s">
        <v>409</v>
      </c>
      <c r="AQ2437" s="1201" t="s">
        <v>439</v>
      </c>
      <c r="AR2437" s="1200" t="s">
        <v>440</v>
      </c>
      <c r="AS2437" s="1201" t="s">
        <v>598</v>
      </c>
      <c r="AT2437" s="1200" t="s">
        <v>405</v>
      </c>
      <c r="AU2437" s="1200" t="s">
        <v>404</v>
      </c>
      <c r="AV2437" s="1202" t="s">
        <v>403</v>
      </c>
      <c r="AW2437" s="1203" t="s">
        <v>402</v>
      </c>
      <c r="AY2437" s="1198"/>
      <c r="AZ2437" s="1199" t="s">
        <v>410</v>
      </c>
      <c r="BA2437" s="1200" t="s">
        <v>409</v>
      </c>
      <c r="BB2437" s="1201" t="s">
        <v>439</v>
      </c>
      <c r="BC2437" s="1200" t="s">
        <v>440</v>
      </c>
      <c r="BD2437" s="1201" t="s">
        <v>598</v>
      </c>
      <c r="BE2437" s="1200" t="s">
        <v>405</v>
      </c>
      <c r="BF2437" s="1200" t="s">
        <v>404</v>
      </c>
      <c r="BG2437" s="1202" t="s">
        <v>403</v>
      </c>
      <c r="BH2437" s="1203" t="s">
        <v>402</v>
      </c>
      <c r="BJ2437" s="1198"/>
      <c r="BK2437" s="1199" t="s">
        <v>410</v>
      </c>
      <c r="BL2437" s="1200" t="s">
        <v>409</v>
      </c>
      <c r="BM2437" s="1201" t="s">
        <v>439</v>
      </c>
      <c r="BN2437" s="1200" t="s">
        <v>440</v>
      </c>
      <c r="BO2437" s="1201" t="s">
        <v>598</v>
      </c>
      <c r="BP2437" s="1200" t="s">
        <v>405</v>
      </c>
      <c r="BQ2437" s="1200" t="s">
        <v>404</v>
      </c>
      <c r="BR2437" s="1202" t="s">
        <v>403</v>
      </c>
      <c r="BS2437" s="1203" t="s">
        <v>402</v>
      </c>
      <c r="BU2437" s="1198"/>
      <c r="BV2437" s="1199" t="s">
        <v>410</v>
      </c>
      <c r="BW2437" s="1200" t="s">
        <v>409</v>
      </c>
      <c r="BX2437" s="1201" t="s">
        <v>439</v>
      </c>
      <c r="BY2437" s="1200" t="s">
        <v>440</v>
      </c>
      <c r="BZ2437" s="1201" t="s">
        <v>598</v>
      </c>
      <c r="CA2437" s="1200" t="s">
        <v>405</v>
      </c>
      <c r="CB2437" s="1200" t="s">
        <v>404</v>
      </c>
      <c r="CC2437" s="1202" t="s">
        <v>403</v>
      </c>
      <c r="CD2437" s="1203" t="s">
        <v>402</v>
      </c>
      <c r="CF2437" s="1198"/>
      <c r="CG2437" s="1199" t="s">
        <v>410</v>
      </c>
      <c r="CH2437" s="1200" t="s">
        <v>409</v>
      </c>
      <c r="CI2437" s="1201" t="s">
        <v>439</v>
      </c>
      <c r="CJ2437" s="1200" t="s">
        <v>440</v>
      </c>
      <c r="CK2437" s="1201" t="s">
        <v>598</v>
      </c>
      <c r="CL2437" s="1200" t="s">
        <v>405</v>
      </c>
      <c r="CM2437" s="1200" t="s">
        <v>404</v>
      </c>
      <c r="CN2437" s="1202" t="s">
        <v>403</v>
      </c>
      <c r="CO2437" s="1203" t="s">
        <v>402</v>
      </c>
      <c r="CQ2437" s="1198"/>
      <c r="CR2437" s="1199" t="s">
        <v>410</v>
      </c>
      <c r="CS2437" s="1200" t="s">
        <v>409</v>
      </c>
      <c r="CT2437" s="1201" t="s">
        <v>439</v>
      </c>
      <c r="CU2437" s="1200" t="s">
        <v>440</v>
      </c>
      <c r="CV2437" s="1201" t="s">
        <v>598</v>
      </c>
      <c r="CW2437" s="1200" t="s">
        <v>405</v>
      </c>
      <c r="CX2437" s="1200" t="s">
        <v>404</v>
      </c>
      <c r="CY2437" s="1202" t="s">
        <v>403</v>
      </c>
      <c r="CZ2437" s="1203" t="s">
        <v>402</v>
      </c>
      <c r="DB2437" s="1198"/>
      <c r="DC2437" s="1199" t="s">
        <v>410</v>
      </c>
      <c r="DD2437" s="1200" t="s">
        <v>409</v>
      </c>
      <c r="DE2437" s="1201" t="s">
        <v>439</v>
      </c>
      <c r="DF2437" s="1200" t="s">
        <v>440</v>
      </c>
      <c r="DG2437" s="1201" t="s">
        <v>598</v>
      </c>
      <c r="DH2437" s="1200" t="s">
        <v>405</v>
      </c>
      <c r="DI2437" s="1200" t="s">
        <v>404</v>
      </c>
      <c r="DJ2437" s="1202" t="s">
        <v>403</v>
      </c>
      <c r="DK2437" s="1203" t="s">
        <v>402</v>
      </c>
      <c r="DM2437" s="1198"/>
      <c r="DN2437" s="1199" t="s">
        <v>410</v>
      </c>
      <c r="DO2437" s="1200" t="s">
        <v>409</v>
      </c>
      <c r="DP2437" s="1201" t="s">
        <v>439</v>
      </c>
      <c r="DQ2437" s="1200" t="s">
        <v>440</v>
      </c>
      <c r="DR2437" s="1201" t="s">
        <v>598</v>
      </c>
      <c r="DS2437" s="1200" t="s">
        <v>405</v>
      </c>
      <c r="DT2437" s="1200" t="s">
        <v>404</v>
      </c>
      <c r="DU2437" s="1202" t="s">
        <v>403</v>
      </c>
      <c r="DV2437" s="1203" t="s">
        <v>402</v>
      </c>
      <c r="DX2437" s="1198"/>
      <c r="DY2437" s="1199" t="s">
        <v>410</v>
      </c>
      <c r="DZ2437" s="1200" t="s">
        <v>409</v>
      </c>
      <c r="EA2437" s="1201" t="s">
        <v>439</v>
      </c>
      <c r="EB2437" s="1200" t="s">
        <v>440</v>
      </c>
      <c r="EC2437" s="1201" t="s">
        <v>598</v>
      </c>
      <c r="ED2437" s="1200" t="s">
        <v>405</v>
      </c>
      <c r="EE2437" s="1200" t="s">
        <v>404</v>
      </c>
      <c r="EF2437" s="1202" t="s">
        <v>403</v>
      </c>
      <c r="EG2437" s="1203" t="s">
        <v>402</v>
      </c>
      <c r="EI2437" s="1198"/>
      <c r="EJ2437" s="1199" t="s">
        <v>410</v>
      </c>
      <c r="EK2437" s="1200" t="s">
        <v>409</v>
      </c>
      <c r="EL2437" s="1201" t="s">
        <v>439</v>
      </c>
      <c r="EM2437" s="1200" t="s">
        <v>440</v>
      </c>
      <c r="EN2437" s="1201" t="s">
        <v>598</v>
      </c>
      <c r="EO2437" s="1200" t="s">
        <v>405</v>
      </c>
      <c r="EP2437" s="1200" t="s">
        <v>404</v>
      </c>
      <c r="EQ2437" s="1202" t="s">
        <v>403</v>
      </c>
      <c r="ER2437" s="1203" t="s">
        <v>402</v>
      </c>
    </row>
    <row r="2438" spans="2:148">
      <c r="B2438" s="1198"/>
      <c r="C2438" s="1204"/>
      <c r="D2438" s="1377" t="s">
        <v>1182</v>
      </c>
      <c r="E2438" s="2664" t="s">
        <v>1183</v>
      </c>
      <c r="F2438" s="2664" t="s">
        <v>1184</v>
      </c>
      <c r="G2438" s="2664" t="s">
        <v>1185</v>
      </c>
      <c r="H2438" s="2664" t="s">
        <v>1186</v>
      </c>
      <c r="I2438" s="2664" t="s">
        <v>1187</v>
      </c>
      <c r="J2438" s="2664" t="s">
        <v>1188</v>
      </c>
      <c r="K2438" s="2664" t="s">
        <v>1189</v>
      </c>
      <c r="L2438" s="2664" t="s">
        <v>1190</v>
      </c>
      <c r="M2438" s="2664" t="s">
        <v>1191</v>
      </c>
      <c r="N2438" s="2664" t="s">
        <v>1192</v>
      </c>
      <c r="O2438" s="2663" t="s">
        <v>1193</v>
      </c>
      <c r="R2438" s="1198"/>
      <c r="S2438" s="1204"/>
      <c r="T2438" s="1205" t="s">
        <v>401</v>
      </c>
      <c r="U2438" s="1205" t="s">
        <v>400</v>
      </c>
      <c r="V2438" s="1205" t="s">
        <v>599</v>
      </c>
      <c r="W2438" s="1202" t="s">
        <v>441</v>
      </c>
      <c r="X2438" s="1206" t="s">
        <v>600</v>
      </c>
      <c r="Y2438" s="1207"/>
      <c r="Z2438" s="1202" t="s">
        <v>396</v>
      </c>
      <c r="AA2438" s="1208"/>
      <c r="AC2438" s="1198"/>
      <c r="AD2438" s="1204"/>
      <c r="AE2438" s="1205" t="s">
        <v>401</v>
      </c>
      <c r="AF2438" s="1205" t="s">
        <v>400</v>
      </c>
      <c r="AG2438" s="1205" t="s">
        <v>599</v>
      </c>
      <c r="AH2438" s="1202" t="s">
        <v>441</v>
      </c>
      <c r="AI2438" s="1206" t="s">
        <v>600</v>
      </c>
      <c r="AJ2438" s="1207"/>
      <c r="AK2438" s="1202" t="s">
        <v>396</v>
      </c>
      <c r="AL2438" s="1208"/>
      <c r="AN2438" s="1198"/>
      <c r="AO2438" s="1204"/>
      <c r="AP2438" s="1205" t="s">
        <v>401</v>
      </c>
      <c r="AQ2438" s="1205" t="s">
        <v>400</v>
      </c>
      <c r="AR2438" s="1205" t="s">
        <v>599</v>
      </c>
      <c r="AS2438" s="1202" t="s">
        <v>441</v>
      </c>
      <c r="AT2438" s="1206" t="s">
        <v>600</v>
      </c>
      <c r="AU2438" s="1207"/>
      <c r="AV2438" s="1202" t="s">
        <v>396</v>
      </c>
      <c r="AW2438" s="1208"/>
      <c r="AY2438" s="1198"/>
      <c r="AZ2438" s="1204"/>
      <c r="BA2438" s="1205" t="s">
        <v>401</v>
      </c>
      <c r="BB2438" s="1205" t="s">
        <v>400</v>
      </c>
      <c r="BC2438" s="1205" t="s">
        <v>599</v>
      </c>
      <c r="BD2438" s="1202" t="s">
        <v>441</v>
      </c>
      <c r="BE2438" s="1206" t="s">
        <v>600</v>
      </c>
      <c r="BF2438" s="1207"/>
      <c r="BG2438" s="1202" t="s">
        <v>396</v>
      </c>
      <c r="BH2438" s="1208"/>
      <c r="BJ2438" s="1198"/>
      <c r="BK2438" s="1204"/>
      <c r="BL2438" s="1205" t="s">
        <v>401</v>
      </c>
      <c r="BM2438" s="1205" t="s">
        <v>400</v>
      </c>
      <c r="BN2438" s="1205" t="s">
        <v>599</v>
      </c>
      <c r="BO2438" s="1202" t="s">
        <v>441</v>
      </c>
      <c r="BP2438" s="1206" t="s">
        <v>600</v>
      </c>
      <c r="BQ2438" s="1207"/>
      <c r="BR2438" s="1202" t="s">
        <v>396</v>
      </c>
      <c r="BS2438" s="1208"/>
      <c r="BU2438" s="1198"/>
      <c r="BV2438" s="1204"/>
      <c r="BW2438" s="1205" t="s">
        <v>401</v>
      </c>
      <c r="BX2438" s="1205" t="s">
        <v>400</v>
      </c>
      <c r="BY2438" s="1205" t="s">
        <v>599</v>
      </c>
      <c r="BZ2438" s="1202" t="s">
        <v>441</v>
      </c>
      <c r="CA2438" s="1206" t="s">
        <v>600</v>
      </c>
      <c r="CB2438" s="1207"/>
      <c r="CC2438" s="1202" t="s">
        <v>396</v>
      </c>
      <c r="CD2438" s="1208"/>
      <c r="CF2438" s="1198"/>
      <c r="CG2438" s="1204"/>
      <c r="CH2438" s="1205" t="s">
        <v>401</v>
      </c>
      <c r="CI2438" s="1205" t="s">
        <v>400</v>
      </c>
      <c r="CJ2438" s="1205" t="s">
        <v>599</v>
      </c>
      <c r="CK2438" s="1202" t="s">
        <v>441</v>
      </c>
      <c r="CL2438" s="1206" t="s">
        <v>600</v>
      </c>
      <c r="CM2438" s="1207"/>
      <c r="CN2438" s="1202" t="s">
        <v>396</v>
      </c>
      <c r="CO2438" s="1208"/>
      <c r="CQ2438" s="1198"/>
      <c r="CR2438" s="1204"/>
      <c r="CS2438" s="1205" t="s">
        <v>401</v>
      </c>
      <c r="CT2438" s="1205" t="s">
        <v>400</v>
      </c>
      <c r="CU2438" s="1205" t="s">
        <v>599</v>
      </c>
      <c r="CV2438" s="1202" t="s">
        <v>441</v>
      </c>
      <c r="CW2438" s="1206" t="s">
        <v>600</v>
      </c>
      <c r="CX2438" s="1207"/>
      <c r="CY2438" s="1202" t="s">
        <v>396</v>
      </c>
      <c r="CZ2438" s="1208"/>
      <c r="DB2438" s="1198"/>
      <c r="DC2438" s="1204"/>
      <c r="DD2438" s="1205" t="s">
        <v>401</v>
      </c>
      <c r="DE2438" s="1205" t="s">
        <v>400</v>
      </c>
      <c r="DF2438" s="1205" t="s">
        <v>599</v>
      </c>
      <c r="DG2438" s="1202" t="s">
        <v>441</v>
      </c>
      <c r="DH2438" s="1206" t="s">
        <v>600</v>
      </c>
      <c r="DI2438" s="1207"/>
      <c r="DJ2438" s="1202" t="s">
        <v>396</v>
      </c>
      <c r="DK2438" s="1208"/>
      <c r="DM2438" s="1198"/>
      <c r="DN2438" s="1204"/>
      <c r="DO2438" s="1205" t="s">
        <v>401</v>
      </c>
      <c r="DP2438" s="1205" t="s">
        <v>400</v>
      </c>
      <c r="DQ2438" s="1205" t="s">
        <v>599</v>
      </c>
      <c r="DR2438" s="1202" t="s">
        <v>441</v>
      </c>
      <c r="DS2438" s="1206" t="s">
        <v>600</v>
      </c>
      <c r="DT2438" s="1207"/>
      <c r="DU2438" s="1202" t="s">
        <v>396</v>
      </c>
      <c r="DV2438" s="1208"/>
      <c r="DX2438" s="1198"/>
      <c r="DY2438" s="1204"/>
      <c r="DZ2438" s="1205" t="s">
        <v>401</v>
      </c>
      <c r="EA2438" s="1205" t="s">
        <v>400</v>
      </c>
      <c r="EB2438" s="1205" t="s">
        <v>599</v>
      </c>
      <c r="EC2438" s="1202" t="s">
        <v>441</v>
      </c>
      <c r="ED2438" s="1206" t="s">
        <v>600</v>
      </c>
      <c r="EE2438" s="1207"/>
      <c r="EF2438" s="1202" t="s">
        <v>396</v>
      </c>
      <c r="EG2438" s="1208"/>
      <c r="EI2438" s="1198"/>
      <c r="EJ2438" s="1204"/>
      <c r="EK2438" s="1205" t="s">
        <v>401</v>
      </c>
      <c r="EL2438" s="1205" t="s">
        <v>400</v>
      </c>
      <c r="EM2438" s="1205" t="s">
        <v>599</v>
      </c>
      <c r="EN2438" s="1202" t="s">
        <v>441</v>
      </c>
      <c r="EO2438" s="1206" t="s">
        <v>600</v>
      </c>
      <c r="EP2438" s="1207"/>
      <c r="EQ2438" s="1202" t="s">
        <v>396</v>
      </c>
      <c r="ER2438" s="1208"/>
    </row>
    <row r="2439" spans="2:148" ht="10.35" customHeight="1">
      <c r="B2439" s="1209"/>
      <c r="C2439" s="1210"/>
      <c r="D2439" s="2662"/>
      <c r="E2439" s="2666"/>
      <c r="F2439" s="2666"/>
      <c r="G2439" s="2666"/>
      <c r="H2439" s="2666"/>
      <c r="I2439" s="2666"/>
      <c r="J2439" s="2666"/>
      <c r="K2439" s="2666"/>
      <c r="L2439" s="2666"/>
      <c r="M2439" s="2666"/>
      <c r="N2439" s="2666"/>
      <c r="O2439" s="2667"/>
      <c r="R2439" s="1209"/>
      <c r="S2439" s="1210"/>
      <c r="T2439" s="1211"/>
      <c r="U2439" s="1211"/>
      <c r="V2439" s="1211"/>
      <c r="W2439" s="1211"/>
      <c r="X2439" s="1211"/>
      <c r="Y2439" s="1211"/>
      <c r="Z2439" s="1211"/>
      <c r="AA2439" s="1212"/>
      <c r="AC2439" s="1209"/>
      <c r="AD2439" s="1210"/>
      <c r="AE2439" s="1211"/>
      <c r="AF2439" s="1211"/>
      <c r="AG2439" s="1211"/>
      <c r="AH2439" s="1211"/>
      <c r="AI2439" s="1211"/>
      <c r="AJ2439" s="1211"/>
      <c r="AK2439" s="1211"/>
      <c r="AL2439" s="1212"/>
      <c r="AN2439" s="1209"/>
      <c r="AO2439" s="1210"/>
      <c r="AP2439" s="1211"/>
      <c r="AQ2439" s="1211"/>
      <c r="AR2439" s="1211"/>
      <c r="AS2439" s="1211"/>
      <c r="AT2439" s="1211"/>
      <c r="AU2439" s="1211"/>
      <c r="AV2439" s="1211"/>
      <c r="AW2439" s="1212"/>
      <c r="AY2439" s="1209"/>
      <c r="AZ2439" s="1210"/>
      <c r="BA2439" s="1211"/>
      <c r="BB2439" s="1211"/>
      <c r="BC2439" s="1211"/>
      <c r="BD2439" s="1211"/>
      <c r="BE2439" s="1211"/>
      <c r="BF2439" s="1211"/>
      <c r="BG2439" s="1211"/>
      <c r="BH2439" s="1212"/>
      <c r="BJ2439" s="1209"/>
      <c r="BK2439" s="1210"/>
      <c r="BL2439" s="1211"/>
      <c r="BM2439" s="1211"/>
      <c r="BN2439" s="1211"/>
      <c r="BO2439" s="1211"/>
      <c r="BP2439" s="1211"/>
      <c r="BQ2439" s="1211"/>
      <c r="BR2439" s="1211"/>
      <c r="BS2439" s="1212"/>
      <c r="BU2439" s="1209"/>
      <c r="BV2439" s="1210"/>
      <c r="BW2439" s="1211"/>
      <c r="BX2439" s="1211"/>
      <c r="BY2439" s="1211"/>
      <c r="BZ2439" s="1211"/>
      <c r="CA2439" s="1211"/>
      <c r="CB2439" s="1211"/>
      <c r="CC2439" s="1211"/>
      <c r="CD2439" s="1212"/>
      <c r="CF2439" s="1209"/>
      <c r="CG2439" s="1210"/>
      <c r="CH2439" s="1211"/>
      <c r="CI2439" s="1211"/>
      <c r="CJ2439" s="1211"/>
      <c r="CK2439" s="1211"/>
      <c r="CL2439" s="1211"/>
      <c r="CM2439" s="1211"/>
      <c r="CN2439" s="1211"/>
      <c r="CO2439" s="1212"/>
      <c r="CQ2439" s="1209"/>
      <c r="CR2439" s="1210"/>
      <c r="CS2439" s="1211"/>
      <c r="CT2439" s="1211"/>
      <c r="CU2439" s="1211"/>
      <c r="CV2439" s="1211"/>
      <c r="CW2439" s="1211"/>
      <c r="CX2439" s="1211"/>
      <c r="CY2439" s="1211"/>
      <c r="CZ2439" s="1212"/>
      <c r="DB2439" s="1209"/>
      <c r="DC2439" s="1210"/>
      <c r="DD2439" s="1211"/>
      <c r="DE2439" s="1211"/>
      <c r="DF2439" s="1211"/>
      <c r="DG2439" s="1211"/>
      <c r="DH2439" s="1211"/>
      <c r="DI2439" s="1211"/>
      <c r="DJ2439" s="1211"/>
      <c r="DK2439" s="1212"/>
      <c r="DM2439" s="1209"/>
      <c r="DN2439" s="1210"/>
      <c r="DO2439" s="1211"/>
      <c r="DP2439" s="1211"/>
      <c r="DQ2439" s="1211"/>
      <c r="DR2439" s="1211"/>
      <c r="DS2439" s="1211"/>
      <c r="DT2439" s="1211"/>
      <c r="DU2439" s="1211"/>
      <c r="DV2439" s="1212"/>
      <c r="DX2439" s="1209"/>
      <c r="DY2439" s="1210"/>
      <c r="DZ2439" s="1211"/>
      <c r="EA2439" s="1211"/>
      <c r="EB2439" s="1211"/>
      <c r="EC2439" s="1211"/>
      <c r="ED2439" s="1211"/>
      <c r="EE2439" s="1211"/>
      <c r="EF2439" s="1211"/>
      <c r="EG2439" s="1212"/>
      <c r="EI2439" s="1209"/>
      <c r="EJ2439" s="1210"/>
      <c r="EK2439" s="1211"/>
      <c r="EL2439" s="1211"/>
      <c r="EM2439" s="1211"/>
      <c r="EN2439" s="1211"/>
      <c r="EO2439" s="1211"/>
      <c r="EP2439" s="1211"/>
      <c r="EQ2439" s="1211"/>
      <c r="ER2439" s="1212"/>
    </row>
    <row r="2440" spans="2:148" ht="10.35" customHeight="1">
      <c r="B2440" s="1230" t="s">
        <v>395</v>
      </c>
      <c r="C2440" s="1231" t="s">
        <v>601</v>
      </c>
      <c r="D2440" s="2668">
        <f>AA2440</f>
        <v>203080.39999999997</v>
      </c>
      <c r="E2440" s="2669">
        <f>AL2440</f>
        <v>172922.09999999998</v>
      </c>
      <c r="F2440" s="2669">
        <f>AW2440</f>
        <v>195610.8</v>
      </c>
      <c r="G2440" s="2669">
        <f>BH2440</f>
        <v>192673.2</v>
      </c>
      <c r="H2440" s="2669">
        <f>BS2440</f>
        <v>208219</v>
      </c>
      <c r="I2440" s="2669">
        <f>CD2440</f>
        <v>220391.2</v>
      </c>
      <c r="J2440" s="2669">
        <f>CO2440</f>
        <v>227687.9</v>
      </c>
      <c r="K2440" s="2669">
        <f>CZ2440</f>
        <v>221830.9</v>
      </c>
      <c r="L2440" s="2669">
        <f>DK2440</f>
        <v>227034.69999999998</v>
      </c>
      <c r="M2440" s="2669">
        <f>DV2440</f>
        <v>242902</v>
      </c>
      <c r="N2440" s="2669">
        <f>EG2440</f>
        <v>233470.29999999996</v>
      </c>
      <c r="O2440" s="2670">
        <f>ER2440</f>
        <v>242534.90000000002</v>
      </c>
      <c r="R2440" s="1213" t="s">
        <v>395</v>
      </c>
      <c r="S2440" s="432" t="s">
        <v>601</v>
      </c>
      <c r="T2440" s="1266">
        <v>61360.2</v>
      </c>
      <c r="U2440" s="1266">
        <v>5442.3000000000011</v>
      </c>
      <c r="V2440" s="1266">
        <v>4752.3</v>
      </c>
      <c r="W2440" s="1266">
        <v>107366.99999999999</v>
      </c>
      <c r="X2440" s="1266">
        <v>2497.3000000000002</v>
      </c>
      <c r="Y2440" s="1266">
        <v>181419.09999999998</v>
      </c>
      <c r="Z2440" s="1266">
        <v>21661.3</v>
      </c>
      <c r="AA2440" s="1267">
        <v>203080.39999999997</v>
      </c>
      <c r="AC2440" s="1213" t="s">
        <v>395</v>
      </c>
      <c r="AD2440" s="432" t="s">
        <v>601</v>
      </c>
      <c r="AE2440" s="1266">
        <v>56715.200000000004</v>
      </c>
      <c r="AF2440" s="1266">
        <v>6041.4</v>
      </c>
      <c r="AG2440" s="1266">
        <v>3533.9000000000005</v>
      </c>
      <c r="AH2440" s="1266">
        <v>86716.4</v>
      </c>
      <c r="AI2440" s="1266">
        <v>1714.3</v>
      </c>
      <c r="AJ2440" s="1266">
        <v>154721.19999999998</v>
      </c>
      <c r="AK2440" s="1266">
        <v>18200.899999999998</v>
      </c>
      <c r="AL2440" s="1267">
        <v>172922.09999999998</v>
      </c>
      <c r="AN2440" s="1213" t="s">
        <v>395</v>
      </c>
      <c r="AO2440" s="432" t="s">
        <v>601</v>
      </c>
      <c r="AP2440" s="1266">
        <v>79014.7</v>
      </c>
      <c r="AQ2440" s="1266">
        <v>6078.8</v>
      </c>
      <c r="AR2440" s="1266">
        <v>3901.3</v>
      </c>
      <c r="AS2440" s="1266">
        <v>87114</v>
      </c>
      <c r="AT2440" s="1266">
        <v>1768.4</v>
      </c>
      <c r="AU2440" s="1266">
        <v>177877.19999999998</v>
      </c>
      <c r="AV2440" s="1266">
        <v>17733.600000000002</v>
      </c>
      <c r="AW2440" s="1267">
        <v>195610.8</v>
      </c>
      <c r="AY2440" s="1213" t="s">
        <v>395</v>
      </c>
      <c r="AZ2440" s="432" t="s">
        <v>601</v>
      </c>
      <c r="BA2440" s="1266">
        <v>68949.8</v>
      </c>
      <c r="BB2440" s="1266">
        <v>6203.7999999999993</v>
      </c>
      <c r="BC2440" s="1266">
        <v>5911.6</v>
      </c>
      <c r="BD2440" s="1266">
        <v>90170.6</v>
      </c>
      <c r="BE2440" s="1266">
        <v>1845</v>
      </c>
      <c r="BF2440" s="1266">
        <v>173080.80000000002</v>
      </c>
      <c r="BG2440" s="1266">
        <v>19592.399999999998</v>
      </c>
      <c r="BH2440" s="1267">
        <v>192673.2</v>
      </c>
      <c r="BJ2440" s="1213" t="s">
        <v>395</v>
      </c>
      <c r="BK2440" s="432" t="s">
        <v>601</v>
      </c>
      <c r="BL2440" s="1266">
        <v>80605.100000000006</v>
      </c>
      <c r="BM2440" s="1266">
        <v>8075.9</v>
      </c>
      <c r="BN2440" s="1266">
        <v>3530.7000000000003</v>
      </c>
      <c r="BO2440" s="1266">
        <v>93747.8</v>
      </c>
      <c r="BP2440" s="1266">
        <v>2021.7</v>
      </c>
      <c r="BQ2440" s="1266">
        <v>187981.2</v>
      </c>
      <c r="BR2440" s="1266">
        <v>20237.800000000003</v>
      </c>
      <c r="BS2440" s="1267">
        <v>208219</v>
      </c>
      <c r="BU2440" s="1213" t="s">
        <v>395</v>
      </c>
      <c r="BV2440" s="432" t="s">
        <v>601</v>
      </c>
      <c r="BW2440" s="1266">
        <v>88803.199999999997</v>
      </c>
      <c r="BX2440" s="1266">
        <v>9170.7999999999993</v>
      </c>
      <c r="BY2440" s="1266">
        <v>3403</v>
      </c>
      <c r="BZ2440" s="1266">
        <v>95839.2</v>
      </c>
      <c r="CA2440" s="1266">
        <v>2042.6</v>
      </c>
      <c r="CB2440" s="1266">
        <v>199258.80000000002</v>
      </c>
      <c r="CC2440" s="1266">
        <v>21132.400000000001</v>
      </c>
      <c r="CD2440" s="1267">
        <v>220391.2</v>
      </c>
      <c r="CF2440" s="1213" t="s">
        <v>395</v>
      </c>
      <c r="CG2440" s="432" t="s">
        <v>601</v>
      </c>
      <c r="CH2440" s="1266">
        <v>72557.7</v>
      </c>
      <c r="CI2440" s="1266">
        <v>6507.7000000000007</v>
      </c>
      <c r="CJ2440" s="1266">
        <v>6447.2999999999993</v>
      </c>
      <c r="CK2440" s="1266">
        <v>113460.2</v>
      </c>
      <c r="CL2440" s="1266">
        <v>2997.3</v>
      </c>
      <c r="CM2440" s="1266">
        <v>201970.19999999998</v>
      </c>
      <c r="CN2440" s="1266">
        <v>25717.7</v>
      </c>
      <c r="CO2440" s="1267">
        <v>227687.9</v>
      </c>
      <c r="CQ2440" s="1213" t="s">
        <v>395</v>
      </c>
      <c r="CR2440" s="432" t="s">
        <v>601</v>
      </c>
      <c r="CS2440" s="1266">
        <v>84328.3</v>
      </c>
      <c r="CT2440" s="1266">
        <v>8078.9999999999991</v>
      </c>
      <c r="CU2440" s="1266">
        <v>4584.3999999999996</v>
      </c>
      <c r="CV2440" s="1266">
        <v>100037.2</v>
      </c>
      <c r="CW2440" s="1266">
        <v>2090.3000000000002</v>
      </c>
      <c r="CX2440" s="1266">
        <v>199119.19999999998</v>
      </c>
      <c r="CY2440" s="1266">
        <v>22711.7</v>
      </c>
      <c r="CZ2440" s="1267">
        <v>221830.9</v>
      </c>
      <c r="DB2440" s="1213" t="s">
        <v>395</v>
      </c>
      <c r="DC2440" s="432" t="s">
        <v>601</v>
      </c>
      <c r="DD2440" s="1266">
        <v>87661.3</v>
      </c>
      <c r="DE2440" s="1266">
        <v>7755.5</v>
      </c>
      <c r="DF2440" s="1266">
        <v>4664.3</v>
      </c>
      <c r="DG2440" s="1266">
        <v>99488.4</v>
      </c>
      <c r="DH2440" s="1266">
        <v>2209.3000000000002</v>
      </c>
      <c r="DI2440" s="1266">
        <v>201778.8</v>
      </c>
      <c r="DJ2440" s="1266">
        <v>25255.9</v>
      </c>
      <c r="DK2440" s="1267">
        <v>227034.69999999998</v>
      </c>
      <c r="DM2440" s="1213" t="s">
        <v>395</v>
      </c>
      <c r="DN2440" s="432" t="s">
        <v>601</v>
      </c>
      <c r="DO2440" s="1266">
        <v>97673.900000000009</v>
      </c>
      <c r="DP2440" s="1266">
        <v>8047</v>
      </c>
      <c r="DQ2440" s="1266">
        <v>5776.9</v>
      </c>
      <c r="DR2440" s="1266">
        <v>104227.70000000001</v>
      </c>
      <c r="DS2440" s="1266">
        <v>2200.4</v>
      </c>
      <c r="DT2440" s="1266">
        <v>217925.9</v>
      </c>
      <c r="DU2440" s="1266">
        <v>24976.1</v>
      </c>
      <c r="DV2440" s="1267">
        <v>242902</v>
      </c>
      <c r="DX2440" s="1213" t="s">
        <v>395</v>
      </c>
      <c r="DY2440" s="432" t="s">
        <v>601</v>
      </c>
      <c r="DZ2440" s="1266">
        <v>89323.9</v>
      </c>
      <c r="EA2440" s="1266">
        <v>7783.7000000000007</v>
      </c>
      <c r="EB2440" s="1266">
        <v>3889.1000000000004</v>
      </c>
      <c r="EC2440" s="1266">
        <v>105964.9</v>
      </c>
      <c r="ED2440" s="1266">
        <v>2151.9</v>
      </c>
      <c r="EE2440" s="1266">
        <v>209113.49999999997</v>
      </c>
      <c r="EF2440" s="1266">
        <v>24356.799999999999</v>
      </c>
      <c r="EG2440" s="1267">
        <v>233470.29999999996</v>
      </c>
      <c r="EI2440" s="1213" t="s">
        <v>395</v>
      </c>
      <c r="EJ2440" s="432" t="s">
        <v>601</v>
      </c>
      <c r="EK2440" s="1266">
        <v>97915.7</v>
      </c>
      <c r="EL2440" s="1266">
        <v>9899.6</v>
      </c>
      <c r="EM2440" s="1266">
        <v>5061.6000000000004</v>
      </c>
      <c r="EN2440" s="1266">
        <v>104445.90000000001</v>
      </c>
      <c r="EO2440" s="1266">
        <v>2185.6999999999998</v>
      </c>
      <c r="EP2440" s="1266">
        <v>219508.50000000003</v>
      </c>
      <c r="EQ2440" s="1266">
        <v>23026.399999999998</v>
      </c>
      <c r="ER2440" s="1267">
        <v>242534.90000000002</v>
      </c>
    </row>
    <row r="2441" spans="2:148" ht="10.35" customHeight="1">
      <c r="B2441" s="1198"/>
      <c r="C2441" s="432" t="s">
        <v>393</v>
      </c>
      <c r="D2441" s="1247">
        <f t="shared" ref="D2441:D2501" si="1230">AA2441</f>
        <v>100863.7</v>
      </c>
      <c r="E2441" s="1232">
        <f t="shared" ref="E2441:E2501" si="1231">AL2441</f>
        <v>91153.799999999988</v>
      </c>
      <c r="F2441" s="1232">
        <f t="shared" ref="F2441:F2501" si="1232">AW2441</f>
        <v>94350.900000000009</v>
      </c>
      <c r="G2441" s="1232">
        <f t="shared" ref="G2441:G2501" si="1233">BH2441</f>
        <v>98339.5</v>
      </c>
      <c r="H2441" s="1232">
        <f t="shared" ref="H2441:H2501" si="1234">BS2441</f>
        <v>121528.49999999999</v>
      </c>
      <c r="I2441" s="1232">
        <f t="shared" ref="I2441:I2501" si="1235">CD2441</f>
        <v>133115.9</v>
      </c>
      <c r="J2441" s="1232">
        <f t="shared" ref="J2441:J2501" si="1236">CO2441</f>
        <v>113000.3</v>
      </c>
      <c r="K2441" s="1232">
        <f t="shared" ref="K2441:K2501" si="1237">CZ2441</f>
        <v>123605.59999999999</v>
      </c>
      <c r="L2441" s="1232">
        <f t="shared" ref="L2441:L2501" si="1238">DK2441</f>
        <v>130986.3</v>
      </c>
      <c r="M2441" s="1232">
        <f t="shared" ref="M2441:M2501" si="1239">DV2441</f>
        <v>139911</v>
      </c>
      <c r="N2441" s="1232">
        <f t="shared" ref="N2441:N2501" si="1240">EG2441</f>
        <v>131416.29999999999</v>
      </c>
      <c r="O2441" s="2655">
        <f t="shared" ref="O2441:O2501" si="1241">ER2441</f>
        <v>136335.1</v>
      </c>
      <c r="R2441" s="1198"/>
      <c r="S2441" s="1214" t="s">
        <v>393</v>
      </c>
      <c r="T2441" s="1268">
        <v>60702.400000000001</v>
      </c>
      <c r="U2441" s="1268">
        <v>3758.8</v>
      </c>
      <c r="V2441" s="1268">
        <v>936.7</v>
      </c>
      <c r="W2441" s="1268">
        <v>30443.599999999999</v>
      </c>
      <c r="X2441" s="1268">
        <v>0</v>
      </c>
      <c r="Y2441" s="1269">
        <v>95841.5</v>
      </c>
      <c r="Z2441" s="1268">
        <v>5022.2000000000007</v>
      </c>
      <c r="AA2441" s="1270">
        <v>100863.7</v>
      </c>
      <c r="AC2441" s="1198"/>
      <c r="AD2441" s="1214" t="s">
        <v>393</v>
      </c>
      <c r="AE2441" s="1268">
        <v>55721.4</v>
      </c>
      <c r="AF2441" s="1268">
        <v>3572.6</v>
      </c>
      <c r="AG2441" s="1268">
        <v>1093.2</v>
      </c>
      <c r="AH2441" s="1268">
        <v>24733.200000000001</v>
      </c>
      <c r="AI2441" s="1268">
        <v>0</v>
      </c>
      <c r="AJ2441" s="1269">
        <v>85120.4</v>
      </c>
      <c r="AK2441" s="1268">
        <v>6033.4</v>
      </c>
      <c r="AL2441" s="1270">
        <v>91153.799999999988</v>
      </c>
      <c r="AN2441" s="1198"/>
      <c r="AO2441" s="1214" t="s">
        <v>393</v>
      </c>
      <c r="AP2441" s="1268">
        <v>56207.8</v>
      </c>
      <c r="AQ2441" s="1268">
        <v>3529.2</v>
      </c>
      <c r="AR2441" s="1268">
        <v>1206.8</v>
      </c>
      <c r="AS2441" s="1268">
        <v>27441</v>
      </c>
      <c r="AT2441" s="1268">
        <v>0</v>
      </c>
      <c r="AU2441" s="1269">
        <v>88384.8</v>
      </c>
      <c r="AV2441" s="1268">
        <v>5966.1</v>
      </c>
      <c r="AW2441" s="1270">
        <v>94350.900000000009</v>
      </c>
      <c r="AY2441" s="1198"/>
      <c r="AZ2441" s="1214" t="s">
        <v>393</v>
      </c>
      <c r="BA2441" s="1268">
        <v>58262.3</v>
      </c>
      <c r="BB2441" s="1268">
        <v>3546.8</v>
      </c>
      <c r="BC2441" s="1268">
        <v>1133</v>
      </c>
      <c r="BD2441" s="1268">
        <v>29435.200000000001</v>
      </c>
      <c r="BE2441" s="1268">
        <v>0</v>
      </c>
      <c r="BF2441" s="1269">
        <v>92377.3</v>
      </c>
      <c r="BG2441" s="1268">
        <v>5962.2</v>
      </c>
      <c r="BH2441" s="1270">
        <v>98339.5</v>
      </c>
      <c r="BJ2441" s="1198"/>
      <c r="BK2441" s="1214" t="s">
        <v>393</v>
      </c>
      <c r="BL2441" s="1268">
        <v>76889.399999999994</v>
      </c>
      <c r="BM2441" s="1268">
        <v>4645.7</v>
      </c>
      <c r="BN2441" s="1268">
        <v>1400.6999999999998</v>
      </c>
      <c r="BO2441" s="1268">
        <v>31786</v>
      </c>
      <c r="BP2441" s="1268">
        <v>0</v>
      </c>
      <c r="BQ2441" s="1269">
        <v>114721.79999999999</v>
      </c>
      <c r="BR2441" s="1268">
        <v>6806.7000000000007</v>
      </c>
      <c r="BS2441" s="1270">
        <v>121528.49999999999</v>
      </c>
      <c r="BU2441" s="1198"/>
      <c r="BV2441" s="1214" t="s">
        <v>393</v>
      </c>
      <c r="BW2441" s="1268">
        <v>85691.5</v>
      </c>
      <c r="BX2441" s="1268">
        <v>5582.7999999999993</v>
      </c>
      <c r="BY2441" s="1268">
        <v>1225.9000000000001</v>
      </c>
      <c r="BZ2441" s="1268">
        <v>32869.9</v>
      </c>
      <c r="CA2441" s="1268">
        <v>0</v>
      </c>
      <c r="CB2441" s="1269">
        <v>125370.1</v>
      </c>
      <c r="CC2441" s="1268">
        <v>7745.8</v>
      </c>
      <c r="CD2441" s="1270">
        <v>133115.9</v>
      </c>
      <c r="CF2441" s="1198"/>
      <c r="CG2441" s="1214" t="s">
        <v>393</v>
      </c>
      <c r="CH2441" s="1268">
        <v>68673.7</v>
      </c>
      <c r="CI2441" s="1268">
        <v>4050.2</v>
      </c>
      <c r="CJ2441" s="1268">
        <v>1444.8</v>
      </c>
      <c r="CK2441" s="1268">
        <v>31486</v>
      </c>
      <c r="CL2441" s="1268">
        <v>0</v>
      </c>
      <c r="CM2441" s="1269">
        <v>105654.7</v>
      </c>
      <c r="CN2441" s="1268">
        <v>7345.6</v>
      </c>
      <c r="CO2441" s="1270">
        <v>113000.3</v>
      </c>
      <c r="CQ2441" s="1198"/>
      <c r="CR2441" s="1214" t="s">
        <v>393</v>
      </c>
      <c r="CS2441" s="1268">
        <v>75060.399999999994</v>
      </c>
      <c r="CT2441" s="1268">
        <v>4530.2</v>
      </c>
      <c r="CU2441" s="1268">
        <v>1754.8</v>
      </c>
      <c r="CV2441" s="1268">
        <v>34569.699999999997</v>
      </c>
      <c r="CW2441" s="1268">
        <v>0</v>
      </c>
      <c r="CX2441" s="1269">
        <v>115915.09999999999</v>
      </c>
      <c r="CY2441" s="1268">
        <v>7690.5</v>
      </c>
      <c r="CZ2441" s="1270">
        <v>123605.59999999999</v>
      </c>
      <c r="DB2441" s="1198"/>
      <c r="DC2441" s="1214" t="s">
        <v>393</v>
      </c>
      <c r="DD2441" s="1268">
        <v>81054.8</v>
      </c>
      <c r="DE2441" s="1268">
        <v>4526.8999999999996</v>
      </c>
      <c r="DF2441" s="1268">
        <v>1376.9</v>
      </c>
      <c r="DG2441" s="1268">
        <v>36040.9</v>
      </c>
      <c r="DH2441" s="1268">
        <v>0</v>
      </c>
      <c r="DI2441" s="1269">
        <v>122999.5</v>
      </c>
      <c r="DJ2441" s="1268">
        <v>7986.8000000000011</v>
      </c>
      <c r="DK2441" s="1270">
        <v>130986.3</v>
      </c>
      <c r="DM2441" s="1198"/>
      <c r="DN2441" s="1214" t="s">
        <v>393</v>
      </c>
      <c r="DO2441" s="1268">
        <v>88660.3</v>
      </c>
      <c r="DP2441" s="1268">
        <v>5097.8</v>
      </c>
      <c r="DQ2441" s="1268">
        <v>1755.9</v>
      </c>
      <c r="DR2441" s="1268">
        <v>35842.699999999997</v>
      </c>
      <c r="DS2441" s="1268">
        <v>0</v>
      </c>
      <c r="DT2441" s="1269">
        <v>131356.70000000001</v>
      </c>
      <c r="DU2441" s="1268">
        <v>8554.3000000000011</v>
      </c>
      <c r="DV2441" s="1270">
        <v>139911</v>
      </c>
      <c r="DX2441" s="1198"/>
      <c r="DY2441" s="1214" t="s">
        <v>393</v>
      </c>
      <c r="DZ2441" s="1268">
        <v>80922</v>
      </c>
      <c r="EA2441" s="1268">
        <v>4899.2</v>
      </c>
      <c r="EB2441" s="1268">
        <v>1278.2</v>
      </c>
      <c r="EC2441" s="1268">
        <v>36560.800000000003</v>
      </c>
      <c r="ED2441" s="1268">
        <v>0</v>
      </c>
      <c r="EE2441" s="1269">
        <v>123660.2</v>
      </c>
      <c r="EF2441" s="1268">
        <v>7756.0999999999995</v>
      </c>
      <c r="EG2441" s="1270">
        <v>131416.29999999999</v>
      </c>
      <c r="EI2441" s="1198"/>
      <c r="EJ2441" s="1214" t="s">
        <v>393</v>
      </c>
      <c r="EK2441" s="1268">
        <v>85189.7</v>
      </c>
      <c r="EL2441" s="1268">
        <v>5381.1</v>
      </c>
      <c r="EM2441" s="1268">
        <v>1693.8</v>
      </c>
      <c r="EN2441" s="1268">
        <v>36504.6</v>
      </c>
      <c r="EO2441" s="1268">
        <v>0</v>
      </c>
      <c r="EP2441" s="1269">
        <v>128769.20000000001</v>
      </c>
      <c r="EQ2441" s="1268">
        <v>7565.9</v>
      </c>
      <c r="ER2441" s="1270">
        <v>136335.1</v>
      </c>
    </row>
    <row r="2442" spans="2:148" ht="10.35" customHeight="1">
      <c r="B2442" s="1198"/>
      <c r="C2442" s="1214" t="s">
        <v>1254</v>
      </c>
      <c r="D2442" s="1247">
        <f t="shared" si="1230"/>
        <v>86641.7</v>
      </c>
      <c r="E2442" s="1232">
        <f t="shared" si="1231"/>
        <v>67189.8</v>
      </c>
      <c r="F2442" s="1232">
        <f t="shared" si="1232"/>
        <v>69224.600000000006</v>
      </c>
      <c r="G2442" s="1232">
        <f t="shared" si="1233"/>
        <v>70874.8</v>
      </c>
      <c r="H2442" s="1232">
        <f t="shared" si="1234"/>
        <v>69709.400000000009</v>
      </c>
      <c r="I2442" s="1232">
        <f t="shared" si="1235"/>
        <v>70828.799999999988</v>
      </c>
      <c r="J2442" s="1232">
        <f t="shared" si="1236"/>
        <v>92571.3</v>
      </c>
      <c r="K2442" s="1232">
        <f t="shared" si="1237"/>
        <v>71779.100000000006</v>
      </c>
      <c r="L2442" s="1232">
        <f t="shared" si="1238"/>
        <v>72740.5</v>
      </c>
      <c r="M2442" s="1232">
        <f t="shared" si="1239"/>
        <v>75837.100000000006</v>
      </c>
      <c r="N2442" s="1232">
        <f t="shared" si="1240"/>
        <v>77447.199999999997</v>
      </c>
      <c r="O2442" s="2655">
        <f t="shared" si="1241"/>
        <v>77077.900000000009</v>
      </c>
      <c r="R2442" s="1198"/>
      <c r="S2442" s="1214" t="s">
        <v>1254</v>
      </c>
      <c r="T2442" s="1268">
        <v>0</v>
      </c>
      <c r="U2442" s="1268">
        <v>378.5</v>
      </c>
      <c r="V2442" s="1268">
        <v>1080.5</v>
      </c>
      <c r="W2442" s="1268">
        <v>70912.099999999991</v>
      </c>
      <c r="X2442" s="1268">
        <v>2497.3000000000002</v>
      </c>
      <c r="Y2442" s="1269">
        <v>74868.399999999994</v>
      </c>
      <c r="Z2442" s="1268">
        <v>11773.3</v>
      </c>
      <c r="AA2442" s="1270">
        <v>86641.7</v>
      </c>
      <c r="AC2442" s="1198"/>
      <c r="AD2442" s="1214" t="s">
        <v>1254</v>
      </c>
      <c r="AE2442" s="1268">
        <v>0</v>
      </c>
      <c r="AF2442" s="1268">
        <v>345.4</v>
      </c>
      <c r="AG2442" s="1268">
        <v>510.20000000000005</v>
      </c>
      <c r="AH2442" s="1268">
        <v>55322.7</v>
      </c>
      <c r="AI2442" s="1268">
        <v>1714.3</v>
      </c>
      <c r="AJ2442" s="1269">
        <v>57892.6</v>
      </c>
      <c r="AK2442" s="1268">
        <v>9297.2000000000007</v>
      </c>
      <c r="AL2442" s="1270">
        <v>67189.8</v>
      </c>
      <c r="AN2442" s="1198"/>
      <c r="AO2442" s="1214" t="s">
        <v>1254</v>
      </c>
      <c r="AP2442" s="1268">
        <v>0</v>
      </c>
      <c r="AQ2442" s="1268">
        <v>783.8</v>
      </c>
      <c r="AR2442" s="1268">
        <v>674.6</v>
      </c>
      <c r="AS2442" s="1268">
        <v>56897.2</v>
      </c>
      <c r="AT2442" s="1268">
        <v>1768.4</v>
      </c>
      <c r="AU2442" s="1269">
        <v>60124</v>
      </c>
      <c r="AV2442" s="1268">
        <v>9100.6</v>
      </c>
      <c r="AW2442" s="1270">
        <v>69224.600000000006</v>
      </c>
      <c r="AY2442" s="1198"/>
      <c r="AZ2442" s="1214" t="s">
        <v>1254</v>
      </c>
      <c r="BA2442" s="1268">
        <v>0</v>
      </c>
      <c r="BB2442" s="1268">
        <v>523</v>
      </c>
      <c r="BC2442" s="1268">
        <v>2048.4</v>
      </c>
      <c r="BD2442" s="1268">
        <v>57188.4</v>
      </c>
      <c r="BE2442" s="1268">
        <v>1845</v>
      </c>
      <c r="BF2442" s="1269">
        <v>61604.800000000003</v>
      </c>
      <c r="BG2442" s="1268">
        <v>9270</v>
      </c>
      <c r="BH2442" s="1270">
        <v>70874.8</v>
      </c>
      <c r="BJ2442" s="1198"/>
      <c r="BK2442" s="1214" t="s">
        <v>1254</v>
      </c>
      <c r="BL2442" s="1268">
        <v>0</v>
      </c>
      <c r="BM2442" s="1268">
        <v>842.59999999999991</v>
      </c>
      <c r="BN2442" s="1268">
        <v>9.6999999999999886</v>
      </c>
      <c r="BO2442" s="1268">
        <v>57401.8</v>
      </c>
      <c r="BP2442" s="1268">
        <v>2021.7</v>
      </c>
      <c r="BQ2442" s="1269">
        <v>60275.8</v>
      </c>
      <c r="BR2442" s="1268">
        <v>9433.6</v>
      </c>
      <c r="BS2442" s="1270">
        <v>69709.400000000009</v>
      </c>
      <c r="BU2442" s="1198"/>
      <c r="BV2442" s="1214" t="s">
        <v>1254</v>
      </c>
      <c r="BW2442" s="1268">
        <v>0</v>
      </c>
      <c r="BX2442" s="1268">
        <v>673</v>
      </c>
      <c r="BY2442" s="1268">
        <v>17.100000000000001</v>
      </c>
      <c r="BZ2442" s="1268">
        <v>58451.1</v>
      </c>
      <c r="CA2442" s="1268">
        <v>2042.6</v>
      </c>
      <c r="CB2442" s="1269">
        <v>61183.799999999996</v>
      </c>
      <c r="CC2442" s="1268">
        <v>9645</v>
      </c>
      <c r="CD2442" s="1270">
        <v>70828.799999999988</v>
      </c>
      <c r="CF2442" s="1198"/>
      <c r="CG2442" s="1214" t="s">
        <v>1254</v>
      </c>
      <c r="CH2442" s="1268">
        <v>0</v>
      </c>
      <c r="CI2442" s="1268">
        <v>1155.3</v>
      </c>
      <c r="CJ2442" s="1268">
        <v>1494.9</v>
      </c>
      <c r="CK2442" s="1268">
        <v>74292.5</v>
      </c>
      <c r="CL2442" s="1268">
        <v>2997.3</v>
      </c>
      <c r="CM2442" s="1269">
        <v>79940</v>
      </c>
      <c r="CN2442" s="1268">
        <v>12631.3</v>
      </c>
      <c r="CO2442" s="1270">
        <v>92571.3</v>
      </c>
      <c r="CQ2442" s="1198"/>
      <c r="CR2442" s="1214" t="s">
        <v>1254</v>
      </c>
      <c r="CS2442" s="1268">
        <v>0</v>
      </c>
      <c r="CT2442" s="1268">
        <v>1404.7</v>
      </c>
      <c r="CU2442" s="1268">
        <v>13.3</v>
      </c>
      <c r="CV2442" s="1268">
        <v>58408</v>
      </c>
      <c r="CW2442" s="1268">
        <v>2090.3000000000002</v>
      </c>
      <c r="CX2442" s="1269">
        <v>61916.3</v>
      </c>
      <c r="CY2442" s="1268">
        <v>9862.7999999999993</v>
      </c>
      <c r="CZ2442" s="1270">
        <v>71779.100000000006</v>
      </c>
      <c r="DB2442" s="1198"/>
      <c r="DC2442" s="1214" t="s">
        <v>1254</v>
      </c>
      <c r="DD2442" s="1268">
        <v>0</v>
      </c>
      <c r="DE2442" s="1268">
        <v>750.7</v>
      </c>
      <c r="DF2442" s="1268">
        <v>815.6</v>
      </c>
      <c r="DG2442" s="1268">
        <v>59086.899999999994</v>
      </c>
      <c r="DH2442" s="1268">
        <v>2209.3000000000002</v>
      </c>
      <c r="DI2442" s="1269">
        <v>62862.5</v>
      </c>
      <c r="DJ2442" s="1268">
        <v>9878</v>
      </c>
      <c r="DK2442" s="1270">
        <v>72740.5</v>
      </c>
      <c r="DM2442" s="1198"/>
      <c r="DN2442" s="1214" t="s">
        <v>1254</v>
      </c>
      <c r="DO2442" s="1268">
        <v>0</v>
      </c>
      <c r="DP2442" s="1268">
        <v>712.59999999999991</v>
      </c>
      <c r="DQ2442" s="1268">
        <v>371.9</v>
      </c>
      <c r="DR2442" s="1268">
        <v>63095.4</v>
      </c>
      <c r="DS2442" s="1268">
        <v>2200.4</v>
      </c>
      <c r="DT2442" s="1269">
        <v>66380.3</v>
      </c>
      <c r="DU2442" s="1268">
        <v>9456.7999999999993</v>
      </c>
      <c r="DV2442" s="1270">
        <v>75837.100000000006</v>
      </c>
      <c r="DX2442" s="1198"/>
      <c r="DY2442" s="1214" t="s">
        <v>1254</v>
      </c>
      <c r="DZ2442" s="1268">
        <v>0</v>
      </c>
      <c r="EA2442" s="1268">
        <v>574.5</v>
      </c>
      <c r="EB2442" s="1268">
        <v>14.2</v>
      </c>
      <c r="EC2442" s="1268">
        <v>63863.200000000004</v>
      </c>
      <c r="ED2442" s="1268">
        <v>2151.9</v>
      </c>
      <c r="EE2442" s="1269">
        <v>66603.8</v>
      </c>
      <c r="EF2442" s="1268">
        <v>10843.4</v>
      </c>
      <c r="EG2442" s="1270">
        <v>77447.199999999997</v>
      </c>
      <c r="EI2442" s="1198"/>
      <c r="EJ2442" s="1214" t="s">
        <v>1254</v>
      </c>
      <c r="EK2442" s="1268">
        <v>0</v>
      </c>
      <c r="EL2442" s="1268">
        <v>778.5</v>
      </c>
      <c r="EM2442" s="1268">
        <v>28.899999999999977</v>
      </c>
      <c r="EN2442" s="1268">
        <v>63822</v>
      </c>
      <c r="EO2442" s="1268">
        <v>2185.6999999999998</v>
      </c>
      <c r="EP2442" s="1269">
        <v>66815.100000000006</v>
      </c>
      <c r="EQ2442" s="1268">
        <v>10262.799999999999</v>
      </c>
      <c r="ER2442" s="1270">
        <v>77077.900000000009</v>
      </c>
    </row>
    <row r="2443" spans="2:148" ht="10.35" customHeight="1">
      <c r="B2443" s="1198"/>
      <c r="C2443" s="1214" t="s">
        <v>391</v>
      </c>
      <c r="D2443" s="1247">
        <f t="shared" si="1230"/>
        <v>7469.7000000000007</v>
      </c>
      <c r="E2443" s="1232">
        <f t="shared" si="1231"/>
        <v>5535</v>
      </c>
      <c r="F2443" s="1232">
        <f t="shared" si="1232"/>
        <v>5968.7999999999993</v>
      </c>
      <c r="G2443" s="1232">
        <f t="shared" si="1233"/>
        <v>6316.6</v>
      </c>
      <c r="H2443" s="1232">
        <f t="shared" si="1234"/>
        <v>5580.2000000000007</v>
      </c>
      <c r="I2443" s="1232">
        <f t="shared" si="1235"/>
        <v>6681.4</v>
      </c>
      <c r="J2443" s="1232">
        <f t="shared" si="1236"/>
        <v>6194.9</v>
      </c>
      <c r="K2443" s="1232">
        <f t="shared" si="1237"/>
        <v>6326.4999999999991</v>
      </c>
      <c r="L2443" s="1232">
        <f t="shared" si="1238"/>
        <v>5706.6</v>
      </c>
      <c r="M2443" s="1232">
        <f t="shared" si="1239"/>
        <v>7992.7999999999993</v>
      </c>
      <c r="N2443" s="1232">
        <f t="shared" si="1240"/>
        <v>6615.9000000000015</v>
      </c>
      <c r="O2443" s="2655">
        <f t="shared" si="1241"/>
        <v>9266.3000000000011</v>
      </c>
      <c r="R2443" s="1198"/>
      <c r="S2443" s="1214" t="s">
        <v>391</v>
      </c>
      <c r="T2443" s="1268">
        <v>118.5</v>
      </c>
      <c r="U2443" s="1268">
        <v>1109.2</v>
      </c>
      <c r="V2443" s="1268">
        <v>2455.6</v>
      </c>
      <c r="W2443" s="1268">
        <v>81.3</v>
      </c>
      <c r="X2443" s="1268">
        <v>0</v>
      </c>
      <c r="Y2443" s="1269">
        <v>3764.6000000000004</v>
      </c>
      <c r="Z2443" s="1268">
        <v>3705.1</v>
      </c>
      <c r="AA2443" s="1270">
        <v>7469.7000000000007</v>
      </c>
      <c r="AC2443" s="1198"/>
      <c r="AD2443" s="1214" t="s">
        <v>391</v>
      </c>
      <c r="AE2443" s="1268">
        <v>219.9</v>
      </c>
      <c r="AF2443" s="1268">
        <v>1928.4</v>
      </c>
      <c r="AG2443" s="1268">
        <v>1484.8000000000002</v>
      </c>
      <c r="AH2443" s="1268">
        <v>79.3</v>
      </c>
      <c r="AI2443" s="1268">
        <v>0</v>
      </c>
      <c r="AJ2443" s="1269">
        <v>3712.4000000000005</v>
      </c>
      <c r="AK2443" s="1268">
        <v>1822.6</v>
      </c>
      <c r="AL2443" s="1270">
        <v>5535</v>
      </c>
      <c r="AN2443" s="1198"/>
      <c r="AO2443" s="1214" t="s">
        <v>391</v>
      </c>
      <c r="AP2443" s="1268">
        <v>838.1</v>
      </c>
      <c r="AQ2443" s="1268">
        <v>1435.8999999999999</v>
      </c>
      <c r="AR2443" s="1268">
        <v>1693.6</v>
      </c>
      <c r="AS2443" s="1268">
        <v>72.2</v>
      </c>
      <c r="AT2443" s="1268">
        <v>0</v>
      </c>
      <c r="AU2443" s="1269">
        <v>4039.7999999999997</v>
      </c>
      <c r="AV2443" s="1268">
        <v>1929</v>
      </c>
      <c r="AW2443" s="1270">
        <v>5968.7999999999993</v>
      </c>
      <c r="AY2443" s="1198"/>
      <c r="AZ2443" s="1214" t="s">
        <v>391</v>
      </c>
      <c r="BA2443" s="1268">
        <v>400.3</v>
      </c>
      <c r="BB2443" s="1268">
        <v>1999.7</v>
      </c>
      <c r="BC2443" s="1268">
        <v>2195.6</v>
      </c>
      <c r="BD2443" s="1268">
        <v>141.4</v>
      </c>
      <c r="BE2443" s="1268">
        <v>0</v>
      </c>
      <c r="BF2443" s="1269">
        <v>4737</v>
      </c>
      <c r="BG2443" s="1268">
        <v>1579.6000000000001</v>
      </c>
      <c r="BH2443" s="1270">
        <v>6316.6</v>
      </c>
      <c r="BJ2443" s="1198"/>
      <c r="BK2443" s="1214" t="s">
        <v>391</v>
      </c>
      <c r="BL2443" s="1268">
        <v>163.30000000000001</v>
      </c>
      <c r="BM2443" s="1268">
        <v>1878.2</v>
      </c>
      <c r="BN2443" s="1268">
        <v>1651.4</v>
      </c>
      <c r="BO2443" s="1268">
        <v>187.8</v>
      </c>
      <c r="BP2443" s="1268">
        <v>0</v>
      </c>
      <c r="BQ2443" s="1269">
        <v>3880.7000000000003</v>
      </c>
      <c r="BR2443" s="1268">
        <v>1699.5</v>
      </c>
      <c r="BS2443" s="1270">
        <v>5580.2000000000007</v>
      </c>
      <c r="BU2443" s="1198"/>
      <c r="BV2443" s="1214" t="s">
        <v>391</v>
      </c>
      <c r="BW2443" s="1268">
        <v>339</v>
      </c>
      <c r="BX2443" s="1268">
        <v>2402.1999999999998</v>
      </c>
      <c r="BY2443" s="1268">
        <v>1877.2</v>
      </c>
      <c r="BZ2443" s="1268">
        <v>137.9</v>
      </c>
      <c r="CA2443" s="1268">
        <v>0</v>
      </c>
      <c r="CB2443" s="1269">
        <v>4756.2999999999993</v>
      </c>
      <c r="CC2443" s="1268">
        <v>1925.1</v>
      </c>
      <c r="CD2443" s="1270">
        <v>6681.4</v>
      </c>
      <c r="CF2443" s="1198"/>
      <c r="CG2443" s="1214" t="s">
        <v>391</v>
      </c>
      <c r="CH2443" s="1268">
        <v>420.4</v>
      </c>
      <c r="CI2443" s="1268">
        <v>968.3</v>
      </c>
      <c r="CJ2443" s="1268">
        <v>2667.6</v>
      </c>
      <c r="CK2443" s="1268">
        <v>81.400000000000006</v>
      </c>
      <c r="CL2443" s="1268">
        <v>0</v>
      </c>
      <c r="CM2443" s="1269">
        <v>4137.7</v>
      </c>
      <c r="CN2443" s="1268">
        <v>2057.1999999999998</v>
      </c>
      <c r="CO2443" s="1270">
        <v>6194.9</v>
      </c>
      <c r="CQ2443" s="1198"/>
      <c r="CR2443" s="1214" t="s">
        <v>391</v>
      </c>
      <c r="CS2443" s="1268">
        <v>188</v>
      </c>
      <c r="CT2443" s="1268">
        <v>1826.4</v>
      </c>
      <c r="CU2443" s="1268">
        <v>2383</v>
      </c>
      <c r="CV2443" s="1268">
        <v>133.4</v>
      </c>
      <c r="CW2443" s="1268">
        <v>0</v>
      </c>
      <c r="CX2443" s="1269">
        <v>4530.7999999999993</v>
      </c>
      <c r="CY2443" s="1268">
        <v>1795.7</v>
      </c>
      <c r="CZ2443" s="1270">
        <v>6326.4999999999991</v>
      </c>
      <c r="DB2443" s="1198"/>
      <c r="DC2443" s="1214" t="s">
        <v>391</v>
      </c>
      <c r="DD2443" s="1268">
        <v>784.1</v>
      </c>
      <c r="DE2443" s="1268">
        <v>1474.6000000000001</v>
      </c>
      <c r="DF2443" s="1268">
        <v>1557.7</v>
      </c>
      <c r="DG2443" s="1268">
        <v>110.5</v>
      </c>
      <c r="DH2443" s="1268">
        <v>0</v>
      </c>
      <c r="DI2443" s="1269">
        <v>3926.9000000000005</v>
      </c>
      <c r="DJ2443" s="1268">
        <v>1779.6999999999998</v>
      </c>
      <c r="DK2443" s="1270">
        <v>5706.6</v>
      </c>
      <c r="DM2443" s="1198"/>
      <c r="DN2443" s="1214" t="s">
        <v>391</v>
      </c>
      <c r="DO2443" s="1268">
        <v>460.7</v>
      </c>
      <c r="DP2443" s="1268">
        <v>1902.5</v>
      </c>
      <c r="DQ2443" s="1268">
        <v>2946.6</v>
      </c>
      <c r="DR2443" s="1268">
        <v>107.8</v>
      </c>
      <c r="DS2443" s="1268">
        <v>0</v>
      </c>
      <c r="DT2443" s="1269">
        <v>5417.5999999999995</v>
      </c>
      <c r="DU2443" s="1268">
        <v>2575.2000000000003</v>
      </c>
      <c r="DV2443" s="1270">
        <v>7992.7999999999993</v>
      </c>
      <c r="DX2443" s="1198"/>
      <c r="DY2443" s="1214" t="s">
        <v>391</v>
      </c>
      <c r="DZ2443" s="1268">
        <v>184</v>
      </c>
      <c r="EA2443" s="1268">
        <v>1612.9</v>
      </c>
      <c r="EB2443" s="1268">
        <v>2228.1000000000004</v>
      </c>
      <c r="EC2443" s="1268">
        <v>140.69999999999999</v>
      </c>
      <c r="ED2443" s="1268">
        <v>0</v>
      </c>
      <c r="EE2443" s="1269">
        <v>4165.7000000000007</v>
      </c>
      <c r="EF2443" s="1268">
        <v>2450.2000000000003</v>
      </c>
      <c r="EG2443" s="1270">
        <v>6615.9000000000015</v>
      </c>
      <c r="EI2443" s="1198"/>
      <c r="EJ2443" s="1214" t="s">
        <v>391</v>
      </c>
      <c r="EK2443" s="1268">
        <v>1941.3</v>
      </c>
      <c r="EL2443" s="1268">
        <v>2959.8</v>
      </c>
      <c r="EM2443" s="1268">
        <v>2349.2000000000007</v>
      </c>
      <c r="EN2443" s="1268">
        <v>141.19999999999999</v>
      </c>
      <c r="EO2443" s="1268">
        <v>0</v>
      </c>
      <c r="EP2443" s="1269">
        <v>7391.5000000000009</v>
      </c>
      <c r="EQ2443" s="1268">
        <v>1874.8000000000002</v>
      </c>
      <c r="ER2443" s="1270">
        <v>9266.3000000000011</v>
      </c>
    </row>
    <row r="2444" spans="2:148" ht="10.35" customHeight="1">
      <c r="B2444" s="1198"/>
      <c r="C2444" s="1214" t="s">
        <v>390</v>
      </c>
      <c r="D2444" s="1247">
        <f t="shared" si="1230"/>
        <v>445.6</v>
      </c>
      <c r="E2444" s="1232">
        <f t="shared" si="1231"/>
        <v>450.6</v>
      </c>
      <c r="F2444" s="1232">
        <f t="shared" si="1232"/>
        <v>547.09999999999991</v>
      </c>
      <c r="G2444" s="1232">
        <f t="shared" si="1233"/>
        <v>314.8</v>
      </c>
      <c r="H2444" s="1232">
        <f t="shared" si="1234"/>
        <v>502.4</v>
      </c>
      <c r="I2444" s="1232">
        <f t="shared" si="1235"/>
        <v>455.20000000000005</v>
      </c>
      <c r="J2444" s="1232">
        <f t="shared" si="1236"/>
        <v>593.29999999999995</v>
      </c>
      <c r="K2444" s="1232">
        <f t="shared" si="1237"/>
        <v>617.4</v>
      </c>
      <c r="L2444" s="1232">
        <f t="shared" si="1238"/>
        <v>708.8</v>
      </c>
      <c r="M2444" s="1232">
        <f t="shared" si="1239"/>
        <v>640.5</v>
      </c>
      <c r="N2444" s="1232">
        <f t="shared" si="1240"/>
        <v>546.70000000000005</v>
      </c>
      <c r="O2444" s="2655">
        <f t="shared" si="1241"/>
        <v>948</v>
      </c>
      <c r="R2444" s="1198"/>
      <c r="S2444" s="1214" t="s">
        <v>390</v>
      </c>
      <c r="T2444" s="1268">
        <v>0</v>
      </c>
      <c r="U2444" s="1268">
        <v>186.6</v>
      </c>
      <c r="V2444" s="1268">
        <v>258.10000000000002</v>
      </c>
      <c r="W2444" s="1268">
        <v>0</v>
      </c>
      <c r="X2444" s="1268">
        <v>0</v>
      </c>
      <c r="Y2444" s="1269">
        <v>444.70000000000005</v>
      </c>
      <c r="Z2444" s="1268">
        <v>0.9</v>
      </c>
      <c r="AA2444" s="1270">
        <v>445.6</v>
      </c>
      <c r="AC2444" s="1198"/>
      <c r="AD2444" s="1214" t="s">
        <v>390</v>
      </c>
      <c r="AE2444" s="1268">
        <v>0</v>
      </c>
      <c r="AF2444" s="1268">
        <v>194.3</v>
      </c>
      <c r="AG2444" s="1268">
        <v>255.5</v>
      </c>
      <c r="AH2444" s="1268">
        <v>0</v>
      </c>
      <c r="AI2444" s="1268">
        <v>0</v>
      </c>
      <c r="AJ2444" s="1269">
        <v>449.8</v>
      </c>
      <c r="AK2444" s="1268">
        <v>0.8</v>
      </c>
      <c r="AL2444" s="1270">
        <v>450.6</v>
      </c>
      <c r="AN2444" s="1198"/>
      <c r="AO2444" s="1214" t="s">
        <v>390</v>
      </c>
      <c r="AP2444" s="1268">
        <v>0</v>
      </c>
      <c r="AQ2444" s="1268">
        <v>269.5</v>
      </c>
      <c r="AR2444" s="1268">
        <v>276.8</v>
      </c>
      <c r="AS2444" s="1268">
        <v>0</v>
      </c>
      <c r="AT2444" s="1268">
        <v>0</v>
      </c>
      <c r="AU2444" s="1269">
        <v>546.29999999999995</v>
      </c>
      <c r="AV2444" s="1268">
        <v>0.8</v>
      </c>
      <c r="AW2444" s="1270">
        <v>547.09999999999991</v>
      </c>
      <c r="AY2444" s="1198"/>
      <c r="AZ2444" s="1214" t="s">
        <v>390</v>
      </c>
      <c r="BA2444" s="1268">
        <v>0</v>
      </c>
      <c r="BB2444" s="1268">
        <v>125.5</v>
      </c>
      <c r="BC2444" s="1268">
        <v>188.5</v>
      </c>
      <c r="BD2444" s="1268">
        <v>0</v>
      </c>
      <c r="BE2444" s="1268">
        <v>0</v>
      </c>
      <c r="BF2444" s="1269">
        <v>314</v>
      </c>
      <c r="BG2444" s="1268">
        <v>0.8</v>
      </c>
      <c r="BH2444" s="1270">
        <v>314.8</v>
      </c>
      <c r="BJ2444" s="1198"/>
      <c r="BK2444" s="1214" t="s">
        <v>390</v>
      </c>
      <c r="BL2444" s="1268">
        <v>0.1</v>
      </c>
      <c r="BM2444" s="1268">
        <v>231</v>
      </c>
      <c r="BN2444" s="1268">
        <v>270.39999999999998</v>
      </c>
      <c r="BO2444" s="1268">
        <v>0</v>
      </c>
      <c r="BP2444" s="1268">
        <v>0</v>
      </c>
      <c r="BQ2444" s="1269">
        <v>501.5</v>
      </c>
      <c r="BR2444" s="1268">
        <v>0.9</v>
      </c>
      <c r="BS2444" s="1270">
        <v>502.4</v>
      </c>
      <c r="BU2444" s="1198"/>
      <c r="BV2444" s="1214" t="s">
        <v>390</v>
      </c>
      <c r="BW2444" s="1268">
        <v>0</v>
      </c>
      <c r="BX2444" s="1268">
        <v>210.8</v>
      </c>
      <c r="BY2444" s="1268">
        <v>243.50000000000003</v>
      </c>
      <c r="BZ2444" s="1268">
        <v>0</v>
      </c>
      <c r="CA2444" s="1268">
        <v>0</v>
      </c>
      <c r="CB2444" s="1269">
        <v>454.30000000000007</v>
      </c>
      <c r="CC2444" s="1268">
        <v>0.9</v>
      </c>
      <c r="CD2444" s="1270">
        <v>455.20000000000005</v>
      </c>
      <c r="CF2444" s="1198"/>
      <c r="CG2444" s="1214" t="s">
        <v>390</v>
      </c>
      <c r="CH2444" s="1268">
        <v>0.1</v>
      </c>
      <c r="CI2444" s="1268">
        <v>292.3</v>
      </c>
      <c r="CJ2444" s="1268">
        <v>299.89999999999998</v>
      </c>
      <c r="CK2444" s="1268">
        <v>0</v>
      </c>
      <c r="CL2444" s="1268">
        <v>0</v>
      </c>
      <c r="CM2444" s="1269">
        <v>592.29999999999995</v>
      </c>
      <c r="CN2444" s="1268">
        <v>1</v>
      </c>
      <c r="CO2444" s="1270">
        <v>593.29999999999995</v>
      </c>
      <c r="CQ2444" s="1198"/>
      <c r="CR2444" s="1214" t="s">
        <v>390</v>
      </c>
      <c r="CS2444" s="1268">
        <v>0.1</v>
      </c>
      <c r="CT2444" s="1268">
        <v>291.39999999999998</v>
      </c>
      <c r="CU2444" s="1268">
        <v>325.39999999999998</v>
      </c>
      <c r="CV2444" s="1268">
        <v>0</v>
      </c>
      <c r="CW2444" s="1268">
        <v>0</v>
      </c>
      <c r="CX2444" s="1269">
        <v>616.9</v>
      </c>
      <c r="CY2444" s="1268">
        <v>0.5</v>
      </c>
      <c r="CZ2444" s="1270">
        <v>617.4</v>
      </c>
      <c r="DB2444" s="1198"/>
      <c r="DC2444" s="1214" t="s">
        <v>390</v>
      </c>
      <c r="DD2444" s="1268">
        <v>0</v>
      </c>
      <c r="DE2444" s="1268">
        <v>429.4</v>
      </c>
      <c r="DF2444" s="1268">
        <v>278.89999999999998</v>
      </c>
      <c r="DG2444" s="1268">
        <v>0</v>
      </c>
      <c r="DH2444" s="1268">
        <v>0</v>
      </c>
      <c r="DI2444" s="1269">
        <v>708.3</v>
      </c>
      <c r="DJ2444" s="1268">
        <v>0.5</v>
      </c>
      <c r="DK2444" s="1270">
        <v>708.8</v>
      </c>
      <c r="DM2444" s="1198"/>
      <c r="DN2444" s="1214" t="s">
        <v>390</v>
      </c>
      <c r="DO2444" s="1268">
        <v>0.1</v>
      </c>
      <c r="DP2444" s="1268">
        <v>305.10000000000002</v>
      </c>
      <c r="DQ2444" s="1268">
        <v>334.8</v>
      </c>
      <c r="DR2444" s="1268">
        <v>0</v>
      </c>
      <c r="DS2444" s="1268">
        <v>0</v>
      </c>
      <c r="DT2444" s="1269">
        <v>640</v>
      </c>
      <c r="DU2444" s="1268">
        <v>0.5</v>
      </c>
      <c r="DV2444" s="1270">
        <v>640.5</v>
      </c>
      <c r="DX2444" s="1198"/>
      <c r="DY2444" s="1214" t="s">
        <v>390</v>
      </c>
      <c r="DZ2444" s="1268">
        <v>0</v>
      </c>
      <c r="EA2444" s="1268">
        <v>340.8</v>
      </c>
      <c r="EB2444" s="1268">
        <v>205.4</v>
      </c>
      <c r="EC2444" s="1268">
        <v>0</v>
      </c>
      <c r="ED2444" s="1268">
        <v>0</v>
      </c>
      <c r="EE2444" s="1269">
        <v>546.20000000000005</v>
      </c>
      <c r="EF2444" s="1268">
        <v>0.5</v>
      </c>
      <c r="EG2444" s="1270">
        <v>546.70000000000005</v>
      </c>
      <c r="EI2444" s="1198"/>
      <c r="EJ2444" s="1214" t="s">
        <v>390</v>
      </c>
      <c r="EK2444" s="1268">
        <v>0.1</v>
      </c>
      <c r="EL2444" s="1268">
        <v>639.5</v>
      </c>
      <c r="EM2444" s="1268">
        <v>307.5</v>
      </c>
      <c r="EN2444" s="1268">
        <v>0</v>
      </c>
      <c r="EO2444" s="1268">
        <v>0</v>
      </c>
      <c r="EP2444" s="1269">
        <v>947.1</v>
      </c>
      <c r="EQ2444" s="1268">
        <v>0.9</v>
      </c>
      <c r="ER2444" s="1270">
        <v>948</v>
      </c>
    </row>
    <row r="2445" spans="2:148" ht="10.35" customHeight="1">
      <c r="B2445" s="1198"/>
      <c r="C2445" s="1214" t="s">
        <v>389</v>
      </c>
      <c r="D2445" s="1247">
        <f t="shared" si="1230"/>
        <v>0</v>
      </c>
      <c r="E2445" s="1232">
        <f t="shared" si="1231"/>
        <v>0</v>
      </c>
      <c r="F2445" s="1232">
        <f t="shared" si="1232"/>
        <v>0</v>
      </c>
      <c r="G2445" s="1232">
        <f t="shared" si="1233"/>
        <v>0</v>
      </c>
      <c r="H2445" s="1232">
        <f t="shared" si="1234"/>
        <v>0</v>
      </c>
      <c r="I2445" s="1232">
        <f t="shared" si="1235"/>
        <v>0</v>
      </c>
      <c r="J2445" s="1232">
        <f t="shared" si="1236"/>
        <v>0</v>
      </c>
      <c r="K2445" s="1232">
        <f t="shared" si="1237"/>
        <v>0</v>
      </c>
      <c r="L2445" s="1232">
        <f t="shared" si="1238"/>
        <v>0</v>
      </c>
      <c r="M2445" s="1232">
        <f t="shared" si="1239"/>
        <v>0</v>
      </c>
      <c r="N2445" s="1232">
        <f t="shared" si="1240"/>
        <v>0</v>
      </c>
      <c r="O2445" s="2655">
        <f t="shared" si="1241"/>
        <v>0</v>
      </c>
      <c r="R2445" s="1198"/>
      <c r="S2445" s="1214" t="s">
        <v>389</v>
      </c>
      <c r="T2445" s="1268">
        <v>0</v>
      </c>
      <c r="U2445" s="1268">
        <v>0</v>
      </c>
      <c r="V2445" s="1268">
        <v>0</v>
      </c>
      <c r="W2445" s="1268">
        <v>0</v>
      </c>
      <c r="X2445" s="1268">
        <v>0</v>
      </c>
      <c r="Y2445" s="1269">
        <v>0</v>
      </c>
      <c r="Z2445" s="1268">
        <v>0</v>
      </c>
      <c r="AA2445" s="1270">
        <v>0</v>
      </c>
      <c r="AC2445" s="1198"/>
      <c r="AD2445" s="1214" t="s">
        <v>389</v>
      </c>
      <c r="AE2445" s="1268">
        <v>0</v>
      </c>
      <c r="AF2445" s="1268">
        <v>0</v>
      </c>
      <c r="AG2445" s="1268">
        <v>0</v>
      </c>
      <c r="AH2445" s="1268">
        <v>0</v>
      </c>
      <c r="AI2445" s="1268">
        <v>0</v>
      </c>
      <c r="AJ2445" s="1269">
        <v>0</v>
      </c>
      <c r="AK2445" s="1268">
        <v>0</v>
      </c>
      <c r="AL2445" s="1270">
        <v>0</v>
      </c>
      <c r="AN2445" s="1198"/>
      <c r="AO2445" s="1214" t="s">
        <v>389</v>
      </c>
      <c r="AP2445" s="1268">
        <v>0</v>
      </c>
      <c r="AQ2445" s="1268">
        <v>0</v>
      </c>
      <c r="AR2445" s="1268">
        <v>0</v>
      </c>
      <c r="AS2445" s="1268">
        <v>0</v>
      </c>
      <c r="AT2445" s="1268">
        <v>0</v>
      </c>
      <c r="AU2445" s="1269">
        <v>0</v>
      </c>
      <c r="AV2445" s="1268">
        <v>0</v>
      </c>
      <c r="AW2445" s="1270">
        <v>0</v>
      </c>
      <c r="AY2445" s="1198"/>
      <c r="AZ2445" s="1214" t="s">
        <v>389</v>
      </c>
      <c r="BA2445" s="1268">
        <v>0</v>
      </c>
      <c r="BB2445" s="1268">
        <v>0</v>
      </c>
      <c r="BC2445" s="1268">
        <v>0</v>
      </c>
      <c r="BD2445" s="1268">
        <v>0</v>
      </c>
      <c r="BE2445" s="1268">
        <v>0</v>
      </c>
      <c r="BF2445" s="1269">
        <v>0</v>
      </c>
      <c r="BG2445" s="1268">
        <v>0</v>
      </c>
      <c r="BH2445" s="1270">
        <v>0</v>
      </c>
      <c r="BJ2445" s="1198"/>
      <c r="BK2445" s="1214" t="s">
        <v>389</v>
      </c>
      <c r="BL2445" s="1268">
        <v>0</v>
      </c>
      <c r="BM2445" s="1268">
        <v>0</v>
      </c>
      <c r="BN2445" s="1268">
        <v>0</v>
      </c>
      <c r="BO2445" s="1268">
        <v>0</v>
      </c>
      <c r="BP2445" s="1268">
        <v>0</v>
      </c>
      <c r="BQ2445" s="1269">
        <v>0</v>
      </c>
      <c r="BR2445" s="1268">
        <v>0</v>
      </c>
      <c r="BS2445" s="1270">
        <v>0</v>
      </c>
      <c r="BU2445" s="1198"/>
      <c r="BV2445" s="1214" t="s">
        <v>389</v>
      </c>
      <c r="BW2445" s="1268">
        <v>0</v>
      </c>
      <c r="BX2445" s="1268">
        <v>0</v>
      </c>
      <c r="BY2445" s="1268">
        <v>0</v>
      </c>
      <c r="BZ2445" s="1268">
        <v>0</v>
      </c>
      <c r="CA2445" s="1268">
        <v>0</v>
      </c>
      <c r="CB2445" s="1269">
        <v>0</v>
      </c>
      <c r="CC2445" s="1268">
        <v>0</v>
      </c>
      <c r="CD2445" s="1270">
        <v>0</v>
      </c>
      <c r="CF2445" s="1198"/>
      <c r="CG2445" s="1214" t="s">
        <v>389</v>
      </c>
      <c r="CH2445" s="1268">
        <v>0</v>
      </c>
      <c r="CI2445" s="1268">
        <v>0</v>
      </c>
      <c r="CJ2445" s="1268">
        <v>0</v>
      </c>
      <c r="CK2445" s="1268">
        <v>0</v>
      </c>
      <c r="CL2445" s="1268">
        <v>0</v>
      </c>
      <c r="CM2445" s="1269">
        <v>0</v>
      </c>
      <c r="CN2445" s="1268">
        <v>0</v>
      </c>
      <c r="CO2445" s="1270">
        <v>0</v>
      </c>
      <c r="CQ2445" s="1198"/>
      <c r="CR2445" s="1214" t="s">
        <v>389</v>
      </c>
      <c r="CS2445" s="1268">
        <v>0</v>
      </c>
      <c r="CT2445" s="1268">
        <v>0</v>
      </c>
      <c r="CU2445" s="1268">
        <v>0</v>
      </c>
      <c r="CV2445" s="1268">
        <v>0</v>
      </c>
      <c r="CW2445" s="1268">
        <v>0</v>
      </c>
      <c r="CX2445" s="1269">
        <v>0</v>
      </c>
      <c r="CY2445" s="1268">
        <v>0</v>
      </c>
      <c r="CZ2445" s="1270">
        <v>0</v>
      </c>
      <c r="DB2445" s="1198"/>
      <c r="DC2445" s="1214" t="s">
        <v>389</v>
      </c>
      <c r="DD2445" s="1268">
        <v>0</v>
      </c>
      <c r="DE2445" s="1268">
        <v>0</v>
      </c>
      <c r="DF2445" s="1268">
        <v>0</v>
      </c>
      <c r="DG2445" s="1268">
        <v>0</v>
      </c>
      <c r="DH2445" s="1268">
        <v>0</v>
      </c>
      <c r="DI2445" s="1269">
        <v>0</v>
      </c>
      <c r="DJ2445" s="1268">
        <v>0</v>
      </c>
      <c r="DK2445" s="1270">
        <v>0</v>
      </c>
      <c r="DM2445" s="1198"/>
      <c r="DN2445" s="1214" t="s">
        <v>389</v>
      </c>
      <c r="DO2445" s="1268">
        <v>0</v>
      </c>
      <c r="DP2445" s="1268">
        <v>0</v>
      </c>
      <c r="DQ2445" s="1268">
        <v>0</v>
      </c>
      <c r="DR2445" s="1268">
        <v>0</v>
      </c>
      <c r="DS2445" s="1268">
        <v>0</v>
      </c>
      <c r="DT2445" s="1269">
        <v>0</v>
      </c>
      <c r="DU2445" s="1268">
        <v>0</v>
      </c>
      <c r="DV2445" s="1270">
        <v>0</v>
      </c>
      <c r="DX2445" s="1198"/>
      <c r="DY2445" s="1214" t="s">
        <v>389</v>
      </c>
      <c r="DZ2445" s="1268">
        <v>0</v>
      </c>
      <c r="EA2445" s="1268">
        <v>0</v>
      </c>
      <c r="EB2445" s="1268">
        <v>0</v>
      </c>
      <c r="EC2445" s="1268">
        <v>0</v>
      </c>
      <c r="ED2445" s="1268">
        <v>0</v>
      </c>
      <c r="EE2445" s="1269">
        <v>0</v>
      </c>
      <c r="EF2445" s="1268">
        <v>0</v>
      </c>
      <c r="EG2445" s="1270">
        <v>0</v>
      </c>
      <c r="EI2445" s="1198"/>
      <c r="EJ2445" s="1214" t="s">
        <v>389</v>
      </c>
      <c r="EK2445" s="1268">
        <v>0</v>
      </c>
      <c r="EL2445" s="1268">
        <v>0</v>
      </c>
      <c r="EM2445" s="1268">
        <v>0</v>
      </c>
      <c r="EN2445" s="1268">
        <v>0</v>
      </c>
      <c r="EO2445" s="1268">
        <v>0</v>
      </c>
      <c r="EP2445" s="1269">
        <v>0</v>
      </c>
      <c r="EQ2445" s="1268">
        <v>0</v>
      </c>
      <c r="ER2445" s="1270">
        <v>0</v>
      </c>
    </row>
    <row r="2446" spans="2:148" ht="10.35" customHeight="1">
      <c r="B2446" s="1198"/>
      <c r="C2446" s="432" t="s">
        <v>2460</v>
      </c>
      <c r="D2446" s="1247">
        <f t="shared" si="1230"/>
        <v>7386.2</v>
      </c>
      <c r="E2446" s="1232">
        <f t="shared" si="1231"/>
        <v>8459.4</v>
      </c>
      <c r="F2446" s="1232">
        <f t="shared" si="1232"/>
        <v>25326.6</v>
      </c>
      <c r="G2446" s="1232">
        <f t="shared" si="1233"/>
        <v>15932.8</v>
      </c>
      <c r="H2446" s="1232">
        <f t="shared" si="1234"/>
        <v>10323.5</v>
      </c>
      <c r="I2446" s="1232">
        <f t="shared" si="1235"/>
        <v>8743.7000000000007</v>
      </c>
      <c r="J2446" s="1232">
        <f t="shared" si="1236"/>
        <v>14605.1</v>
      </c>
      <c r="K2446" s="1232">
        <f t="shared" si="1237"/>
        <v>18476.5</v>
      </c>
      <c r="L2446" s="1232">
        <f t="shared" si="1238"/>
        <v>14385.2</v>
      </c>
      <c r="M2446" s="1232">
        <f t="shared" si="1239"/>
        <v>17324.7</v>
      </c>
      <c r="N2446" s="1232">
        <f t="shared" si="1240"/>
        <v>16380.099999999999</v>
      </c>
      <c r="O2446" s="2655">
        <f t="shared" si="1241"/>
        <v>17948.099999999999</v>
      </c>
      <c r="R2446" s="1198"/>
      <c r="S2446" s="1214" t="s">
        <v>2779</v>
      </c>
      <c r="T2446" s="1268">
        <v>520.20000000000005</v>
      </c>
      <c r="U2446" s="1268">
        <v>0.1</v>
      </c>
      <c r="V2446" s="1268">
        <v>21.4</v>
      </c>
      <c r="W2446" s="1268">
        <v>5930</v>
      </c>
      <c r="X2446" s="1268">
        <v>0</v>
      </c>
      <c r="Y2446" s="1269">
        <v>6471.7</v>
      </c>
      <c r="Z2446" s="1268">
        <v>914.50000000000011</v>
      </c>
      <c r="AA2446" s="1270">
        <v>7386.2</v>
      </c>
      <c r="AC2446" s="1198"/>
      <c r="AD2446" s="1214" t="s">
        <v>2460</v>
      </c>
      <c r="AE2446" s="1268">
        <v>770</v>
      </c>
      <c r="AF2446" s="1268">
        <v>0.70000000000000018</v>
      </c>
      <c r="AG2446" s="1268">
        <v>189.9</v>
      </c>
      <c r="AH2446" s="1268">
        <v>6581.2</v>
      </c>
      <c r="AI2446" s="1268">
        <v>0</v>
      </c>
      <c r="AJ2446" s="1269">
        <v>7541.8</v>
      </c>
      <c r="AK2446" s="1268">
        <v>917.6</v>
      </c>
      <c r="AL2446" s="1270">
        <v>8459.4</v>
      </c>
      <c r="AN2446" s="1198"/>
      <c r="AO2446" s="1214" t="s">
        <v>2460</v>
      </c>
      <c r="AP2446" s="1268">
        <v>21919</v>
      </c>
      <c r="AQ2446" s="1268">
        <v>0.3</v>
      </c>
      <c r="AR2446" s="1268">
        <v>43.299999999999955</v>
      </c>
      <c r="AS2446" s="1268">
        <v>2703.6</v>
      </c>
      <c r="AT2446" s="1268">
        <v>0</v>
      </c>
      <c r="AU2446" s="1269">
        <v>24666.199999999997</v>
      </c>
      <c r="AV2446" s="1268">
        <v>660.40000000000009</v>
      </c>
      <c r="AW2446" s="1270">
        <v>25326.6</v>
      </c>
      <c r="AY2446" s="1198"/>
      <c r="AZ2446" s="1214" t="s">
        <v>2460</v>
      </c>
      <c r="BA2446" s="1268">
        <v>10213.200000000001</v>
      </c>
      <c r="BB2446" s="1268">
        <v>2.4</v>
      </c>
      <c r="BC2446" s="1268">
        <v>345.8</v>
      </c>
      <c r="BD2446" s="1268">
        <v>3405.6000000000004</v>
      </c>
      <c r="BE2446" s="1268">
        <v>0</v>
      </c>
      <c r="BF2446" s="1269">
        <v>13967</v>
      </c>
      <c r="BG2446" s="1268">
        <v>1965.8</v>
      </c>
      <c r="BH2446" s="1270">
        <v>15932.8</v>
      </c>
      <c r="BJ2446" s="1198"/>
      <c r="BK2446" s="1214" t="s">
        <v>2460</v>
      </c>
      <c r="BL2446" s="1268">
        <v>3498.5</v>
      </c>
      <c r="BM2446" s="1268">
        <v>412.8</v>
      </c>
      <c r="BN2446" s="1268">
        <v>198.5</v>
      </c>
      <c r="BO2446" s="1268">
        <v>4372.2</v>
      </c>
      <c r="BP2446" s="1268">
        <v>0</v>
      </c>
      <c r="BQ2446" s="1269">
        <v>8482</v>
      </c>
      <c r="BR2446" s="1268">
        <v>1841.5</v>
      </c>
      <c r="BS2446" s="1270">
        <v>10323.5</v>
      </c>
      <c r="BU2446" s="1198"/>
      <c r="BV2446" s="1214" t="s">
        <v>2460</v>
      </c>
      <c r="BW2446" s="1268">
        <v>2715.2</v>
      </c>
      <c r="BX2446" s="1268">
        <v>302</v>
      </c>
      <c r="BY2446" s="1268">
        <v>33.499999999999957</v>
      </c>
      <c r="BZ2446" s="1268">
        <v>4380.3</v>
      </c>
      <c r="CA2446" s="1268">
        <v>0</v>
      </c>
      <c r="CB2446" s="1269">
        <v>7431</v>
      </c>
      <c r="CC2446" s="1268">
        <v>1312.6999999999998</v>
      </c>
      <c r="CD2446" s="1270">
        <v>8743.7000000000007</v>
      </c>
      <c r="CF2446" s="1198"/>
      <c r="CG2446" s="1214" t="s">
        <v>2460</v>
      </c>
      <c r="CH2446" s="1268">
        <v>3438.7</v>
      </c>
      <c r="CI2446" s="1268">
        <v>2</v>
      </c>
      <c r="CJ2446" s="1268">
        <v>538.79999999999995</v>
      </c>
      <c r="CK2446" s="1268">
        <v>7600.3</v>
      </c>
      <c r="CL2446" s="1268">
        <v>0</v>
      </c>
      <c r="CM2446" s="1269">
        <v>11579.8</v>
      </c>
      <c r="CN2446" s="1268">
        <v>3025.3000000000006</v>
      </c>
      <c r="CO2446" s="1270">
        <v>14605.1</v>
      </c>
      <c r="CQ2446" s="1198"/>
      <c r="CR2446" s="1214" t="s">
        <v>2460</v>
      </c>
      <c r="CS2446" s="1268">
        <v>8849.5</v>
      </c>
      <c r="CT2446" s="1268">
        <v>2.6</v>
      </c>
      <c r="CU2446" s="1268">
        <v>106</v>
      </c>
      <c r="CV2446" s="1268">
        <v>6926.1</v>
      </c>
      <c r="CW2446" s="1268">
        <v>0</v>
      </c>
      <c r="CX2446" s="1269">
        <v>15884.2</v>
      </c>
      <c r="CY2446" s="1268">
        <v>2592.2999999999997</v>
      </c>
      <c r="CZ2446" s="1270">
        <v>18476.5</v>
      </c>
      <c r="DB2446" s="1198"/>
      <c r="DC2446" s="1214" t="s">
        <v>2460</v>
      </c>
      <c r="DD2446" s="1268">
        <v>5730.7</v>
      </c>
      <c r="DE2446" s="1268">
        <v>389.1</v>
      </c>
      <c r="DF2446" s="1268">
        <v>635.20000000000005</v>
      </c>
      <c r="DG2446" s="1268">
        <v>4250.1000000000004</v>
      </c>
      <c r="DH2446" s="1268">
        <v>0</v>
      </c>
      <c r="DI2446" s="1269">
        <v>11005.1</v>
      </c>
      <c r="DJ2446" s="1268">
        <v>3380.1</v>
      </c>
      <c r="DK2446" s="1270">
        <v>14385.2</v>
      </c>
      <c r="DM2446" s="1198"/>
      <c r="DN2446" s="1214" t="s">
        <v>2460</v>
      </c>
      <c r="DO2446" s="1268">
        <v>8385</v>
      </c>
      <c r="DP2446" s="1268">
        <v>2.4</v>
      </c>
      <c r="DQ2446" s="1268">
        <v>363.20000000000005</v>
      </c>
      <c r="DR2446" s="1268">
        <v>5181.8</v>
      </c>
      <c r="DS2446" s="1268">
        <v>0</v>
      </c>
      <c r="DT2446" s="1269">
        <v>13932.400000000001</v>
      </c>
      <c r="DU2446" s="1268">
        <v>3392.2999999999993</v>
      </c>
      <c r="DV2446" s="1270">
        <v>17324.7</v>
      </c>
      <c r="DX2446" s="1198"/>
      <c r="DY2446" s="1214" t="s">
        <v>2460</v>
      </c>
      <c r="DZ2446" s="1268">
        <v>8116.5</v>
      </c>
      <c r="EA2446" s="1268">
        <v>350.3</v>
      </c>
      <c r="EB2446" s="1268">
        <v>95.4</v>
      </c>
      <c r="EC2446" s="1268">
        <v>5400.2</v>
      </c>
      <c r="ED2446" s="1268">
        <v>0</v>
      </c>
      <c r="EE2446" s="1269">
        <v>13962.399999999998</v>
      </c>
      <c r="EF2446" s="1268">
        <v>2417.7000000000003</v>
      </c>
      <c r="EG2446" s="1270">
        <v>16380.099999999999</v>
      </c>
      <c r="EI2446" s="1198"/>
      <c r="EJ2446" s="1214" t="s">
        <v>2460</v>
      </c>
      <c r="EK2446" s="1268">
        <v>10676.4</v>
      </c>
      <c r="EL2446" s="1268">
        <v>65.3</v>
      </c>
      <c r="EM2446" s="1268">
        <v>641.79999999999995</v>
      </c>
      <c r="EN2446" s="1268">
        <v>3978.1</v>
      </c>
      <c r="EO2446" s="1268">
        <v>0</v>
      </c>
      <c r="EP2446" s="1269">
        <v>15361.599999999999</v>
      </c>
      <c r="EQ2446" s="1268">
        <v>2586.5</v>
      </c>
      <c r="ER2446" s="1270">
        <v>17948.099999999999</v>
      </c>
    </row>
    <row r="2447" spans="2:148" ht="10.35" customHeight="1">
      <c r="B2447" s="1198"/>
      <c r="C2447" s="1214" t="s">
        <v>373</v>
      </c>
      <c r="D2447" s="1247">
        <f t="shared" si="1230"/>
        <v>68.2</v>
      </c>
      <c r="E2447" s="1232">
        <f t="shared" si="1231"/>
        <v>4.2</v>
      </c>
      <c r="F2447" s="1232">
        <f t="shared" si="1232"/>
        <v>116.10000000000001</v>
      </c>
      <c r="G2447" s="1232">
        <f t="shared" si="1233"/>
        <v>80.7</v>
      </c>
      <c r="H2447" s="1232">
        <f t="shared" si="1234"/>
        <v>119.4</v>
      </c>
      <c r="I2447" s="1232">
        <f t="shared" si="1235"/>
        <v>63.3</v>
      </c>
      <c r="J2447" s="1232">
        <f t="shared" si="1236"/>
        <v>65.7</v>
      </c>
      <c r="K2447" s="1232">
        <f t="shared" si="1237"/>
        <v>255.9</v>
      </c>
      <c r="L2447" s="1232">
        <f t="shared" si="1238"/>
        <v>276.5</v>
      </c>
      <c r="M2447" s="1232">
        <f t="shared" si="1239"/>
        <v>225.10000000000016</v>
      </c>
      <c r="N2447" s="1232">
        <f t="shared" si="1240"/>
        <v>184.79999999999995</v>
      </c>
      <c r="O2447" s="2655">
        <f t="shared" si="1241"/>
        <v>224.00000000000003</v>
      </c>
      <c r="R2447" s="1198"/>
      <c r="S2447" s="1214" t="s">
        <v>373</v>
      </c>
      <c r="T2447" s="1268">
        <v>19.100000000000001</v>
      </c>
      <c r="U2447" s="1268">
        <v>9.1</v>
      </c>
      <c r="V2447" s="1268">
        <v>0</v>
      </c>
      <c r="W2447" s="1268">
        <v>0</v>
      </c>
      <c r="X2447" s="1268">
        <v>0</v>
      </c>
      <c r="Y2447" s="1269">
        <v>28.200000000000003</v>
      </c>
      <c r="Z2447" s="1268">
        <v>40</v>
      </c>
      <c r="AA2447" s="1270">
        <v>68.2</v>
      </c>
      <c r="AC2447" s="1198"/>
      <c r="AD2447" s="1214" t="s">
        <v>373</v>
      </c>
      <c r="AE2447" s="1268">
        <v>3.9</v>
      </c>
      <c r="AF2447" s="1268">
        <v>0</v>
      </c>
      <c r="AG2447" s="1268">
        <v>0.30000000000000004</v>
      </c>
      <c r="AH2447" s="1268">
        <v>0</v>
      </c>
      <c r="AI2447" s="1268">
        <v>0</v>
      </c>
      <c r="AJ2447" s="1269">
        <v>4.2</v>
      </c>
      <c r="AK2447" s="1268">
        <v>0</v>
      </c>
      <c r="AL2447" s="1270">
        <v>4.2</v>
      </c>
      <c r="AN2447" s="1198"/>
      <c r="AO2447" s="1214" t="s">
        <v>373</v>
      </c>
      <c r="AP2447" s="1268">
        <v>49.8</v>
      </c>
      <c r="AQ2447" s="1268">
        <v>60.1</v>
      </c>
      <c r="AR2447" s="1268">
        <v>6.2</v>
      </c>
      <c r="AS2447" s="1268">
        <v>0</v>
      </c>
      <c r="AT2447" s="1268">
        <v>0</v>
      </c>
      <c r="AU2447" s="1269">
        <v>116.10000000000001</v>
      </c>
      <c r="AV2447" s="1268">
        <v>0</v>
      </c>
      <c r="AW2447" s="1270">
        <v>116.10000000000001</v>
      </c>
      <c r="AY2447" s="1198"/>
      <c r="AZ2447" s="1214" t="s">
        <v>373</v>
      </c>
      <c r="BA2447" s="1268">
        <v>74</v>
      </c>
      <c r="BB2447" s="1268">
        <v>6.4</v>
      </c>
      <c r="BC2447" s="1268">
        <v>0.3</v>
      </c>
      <c r="BD2447" s="1268">
        <v>0</v>
      </c>
      <c r="BE2447" s="1268">
        <v>0</v>
      </c>
      <c r="BF2447" s="1269">
        <v>80.7</v>
      </c>
      <c r="BG2447" s="1268">
        <v>0</v>
      </c>
      <c r="BH2447" s="1270">
        <v>80.7</v>
      </c>
      <c r="BJ2447" s="1198"/>
      <c r="BK2447" s="1214" t="s">
        <v>373</v>
      </c>
      <c r="BL2447" s="1268">
        <v>53.8</v>
      </c>
      <c r="BM2447" s="1268">
        <v>65.600000000000009</v>
      </c>
      <c r="BN2447" s="1268">
        <v>0</v>
      </c>
      <c r="BO2447" s="1268">
        <v>0</v>
      </c>
      <c r="BP2447" s="1268">
        <v>0</v>
      </c>
      <c r="BQ2447" s="1269">
        <v>119.4</v>
      </c>
      <c r="BR2447" s="1268">
        <v>0</v>
      </c>
      <c r="BS2447" s="1270">
        <v>119.4</v>
      </c>
      <c r="BU2447" s="1198"/>
      <c r="BV2447" s="1214" t="s">
        <v>373</v>
      </c>
      <c r="BW2447" s="1268">
        <v>57.5</v>
      </c>
      <c r="BX2447" s="1268">
        <v>0</v>
      </c>
      <c r="BY2447" s="1268">
        <v>5.8</v>
      </c>
      <c r="BZ2447" s="1268">
        <v>0</v>
      </c>
      <c r="CA2447" s="1268">
        <v>0</v>
      </c>
      <c r="CB2447" s="1269">
        <v>63.3</v>
      </c>
      <c r="CC2447" s="1268">
        <v>0</v>
      </c>
      <c r="CD2447" s="1270">
        <v>63.3</v>
      </c>
      <c r="CF2447" s="1198"/>
      <c r="CG2447" s="1214" t="s">
        <v>373</v>
      </c>
      <c r="CH2447" s="1268">
        <v>24.8</v>
      </c>
      <c r="CI2447" s="1268">
        <v>39.6</v>
      </c>
      <c r="CJ2447" s="1268">
        <v>1.3</v>
      </c>
      <c r="CK2447" s="1268">
        <v>0</v>
      </c>
      <c r="CL2447" s="1268">
        <v>0</v>
      </c>
      <c r="CM2447" s="1269">
        <v>65.7</v>
      </c>
      <c r="CN2447" s="1268">
        <v>0</v>
      </c>
      <c r="CO2447" s="1270">
        <v>65.7</v>
      </c>
      <c r="CQ2447" s="1198"/>
      <c r="CR2447" s="1214" t="s">
        <v>373</v>
      </c>
      <c r="CS2447" s="1268">
        <v>230.3</v>
      </c>
      <c r="CT2447" s="1268">
        <v>23.700000000000003</v>
      </c>
      <c r="CU2447" s="1268">
        <v>1.9</v>
      </c>
      <c r="CV2447" s="1268">
        <v>0</v>
      </c>
      <c r="CW2447" s="1268">
        <v>0</v>
      </c>
      <c r="CX2447" s="1269">
        <v>255.9</v>
      </c>
      <c r="CY2447" s="1268">
        <v>0</v>
      </c>
      <c r="CZ2447" s="1270">
        <v>255.9</v>
      </c>
      <c r="DB2447" s="1198"/>
      <c r="DC2447" s="1214" t="s">
        <v>373</v>
      </c>
      <c r="DD2447" s="1268">
        <v>91.7</v>
      </c>
      <c r="DE2447" s="1268">
        <v>184.79999999999998</v>
      </c>
      <c r="DF2447" s="1268">
        <v>0</v>
      </c>
      <c r="DG2447" s="1268">
        <v>0</v>
      </c>
      <c r="DH2447" s="1268">
        <v>0</v>
      </c>
      <c r="DI2447" s="1269">
        <v>276.5</v>
      </c>
      <c r="DJ2447" s="1268">
        <v>0</v>
      </c>
      <c r="DK2447" s="1270">
        <v>276.5</v>
      </c>
      <c r="DM2447" s="1198"/>
      <c r="DN2447" s="1214" t="s">
        <v>373</v>
      </c>
      <c r="DO2447" s="1268">
        <v>167.80000000000018</v>
      </c>
      <c r="DP2447" s="1268">
        <v>26.599999999999998</v>
      </c>
      <c r="DQ2447" s="1268">
        <v>4.5</v>
      </c>
      <c r="DR2447" s="1268">
        <v>0</v>
      </c>
      <c r="DS2447" s="1268">
        <v>0</v>
      </c>
      <c r="DT2447" s="1269">
        <v>198.90000000000018</v>
      </c>
      <c r="DU2447" s="1268">
        <v>26.2</v>
      </c>
      <c r="DV2447" s="1270">
        <v>225.10000000000016</v>
      </c>
      <c r="DX2447" s="1198"/>
      <c r="DY2447" s="1214" t="s">
        <v>373</v>
      </c>
      <c r="DZ2447" s="1268">
        <v>101.4</v>
      </c>
      <c r="EA2447" s="1268">
        <v>6</v>
      </c>
      <c r="EB2447" s="1268">
        <v>67.799999999999955</v>
      </c>
      <c r="EC2447" s="1268">
        <v>0</v>
      </c>
      <c r="ED2447" s="1268">
        <v>0</v>
      </c>
      <c r="EE2447" s="1269">
        <v>175.19999999999996</v>
      </c>
      <c r="EF2447" s="1268">
        <v>9.6</v>
      </c>
      <c r="EG2447" s="1270">
        <v>184.79999999999995</v>
      </c>
      <c r="EI2447" s="1198"/>
      <c r="EJ2447" s="1214" t="s">
        <v>373</v>
      </c>
      <c r="EK2447" s="1268">
        <v>108.2</v>
      </c>
      <c r="EL2447" s="1268">
        <v>75.400000000000034</v>
      </c>
      <c r="EM2447" s="1268">
        <v>40.4</v>
      </c>
      <c r="EN2447" s="1268">
        <v>0</v>
      </c>
      <c r="EO2447" s="1268">
        <v>0</v>
      </c>
      <c r="EP2447" s="1269">
        <v>224.00000000000003</v>
      </c>
      <c r="EQ2447" s="1268">
        <v>0</v>
      </c>
      <c r="ER2447" s="1270">
        <v>224.00000000000003</v>
      </c>
    </row>
    <row r="2448" spans="2:148" ht="10.35" customHeight="1">
      <c r="B2448" s="1198"/>
      <c r="C2448" s="1214" t="s">
        <v>603</v>
      </c>
      <c r="D2448" s="1247">
        <f t="shared" si="1230"/>
        <v>205.29999999999998</v>
      </c>
      <c r="E2448" s="1232">
        <f t="shared" si="1231"/>
        <v>129.29999999999998</v>
      </c>
      <c r="F2448" s="1232">
        <f t="shared" si="1232"/>
        <v>76.7</v>
      </c>
      <c r="G2448" s="1232">
        <f t="shared" si="1233"/>
        <v>814</v>
      </c>
      <c r="H2448" s="1232">
        <f t="shared" si="1234"/>
        <v>455.59999999999997</v>
      </c>
      <c r="I2448" s="1232">
        <f t="shared" si="1235"/>
        <v>502.9</v>
      </c>
      <c r="J2448" s="1232">
        <f t="shared" si="1236"/>
        <v>657.3</v>
      </c>
      <c r="K2448" s="1232">
        <f t="shared" si="1237"/>
        <v>769.89999999999986</v>
      </c>
      <c r="L2448" s="1232">
        <f t="shared" si="1238"/>
        <v>2230.7999999999997</v>
      </c>
      <c r="M2448" s="1232">
        <f t="shared" si="1239"/>
        <v>970.80000000000007</v>
      </c>
      <c r="N2448" s="1232">
        <f t="shared" si="1240"/>
        <v>879.3</v>
      </c>
      <c r="O2448" s="2655">
        <f t="shared" si="1241"/>
        <v>735.5</v>
      </c>
      <c r="R2448" s="1198"/>
      <c r="S2448" s="1214" t="s">
        <v>603</v>
      </c>
      <c r="T2448" s="1268">
        <v>0</v>
      </c>
      <c r="U2448" s="1268">
        <v>0</v>
      </c>
      <c r="V2448" s="1268">
        <v>0</v>
      </c>
      <c r="W2448" s="1268">
        <v>0</v>
      </c>
      <c r="X2448" s="1268">
        <v>0</v>
      </c>
      <c r="Y2448" s="1269">
        <v>0</v>
      </c>
      <c r="Z2448" s="1268">
        <v>205.29999999999998</v>
      </c>
      <c r="AA2448" s="1270">
        <v>205.29999999999998</v>
      </c>
      <c r="AC2448" s="1198"/>
      <c r="AD2448" s="1214" t="s">
        <v>603</v>
      </c>
      <c r="AE2448" s="1268">
        <v>0</v>
      </c>
      <c r="AF2448" s="1268">
        <v>0</v>
      </c>
      <c r="AG2448" s="1268">
        <v>0</v>
      </c>
      <c r="AH2448" s="1268">
        <v>0</v>
      </c>
      <c r="AI2448" s="1268">
        <v>0</v>
      </c>
      <c r="AJ2448" s="1269">
        <v>0</v>
      </c>
      <c r="AK2448" s="1268">
        <v>129.29999999999998</v>
      </c>
      <c r="AL2448" s="1270">
        <v>129.29999999999998</v>
      </c>
      <c r="AN2448" s="1198"/>
      <c r="AO2448" s="1214" t="s">
        <v>603</v>
      </c>
      <c r="AP2448" s="1268">
        <v>0</v>
      </c>
      <c r="AQ2448" s="1268">
        <v>0</v>
      </c>
      <c r="AR2448" s="1268">
        <v>0</v>
      </c>
      <c r="AS2448" s="1268">
        <v>0</v>
      </c>
      <c r="AT2448" s="1268">
        <v>0</v>
      </c>
      <c r="AU2448" s="1269">
        <v>0</v>
      </c>
      <c r="AV2448" s="1268">
        <v>76.7</v>
      </c>
      <c r="AW2448" s="1270">
        <v>76.7</v>
      </c>
      <c r="AY2448" s="1198"/>
      <c r="AZ2448" s="1214" t="s">
        <v>603</v>
      </c>
      <c r="BA2448" s="1268">
        <v>0</v>
      </c>
      <c r="BB2448" s="1268">
        <v>0</v>
      </c>
      <c r="BC2448" s="1268">
        <v>0</v>
      </c>
      <c r="BD2448" s="1268">
        <v>0</v>
      </c>
      <c r="BE2448" s="1268">
        <v>0</v>
      </c>
      <c r="BF2448" s="1269">
        <v>0</v>
      </c>
      <c r="BG2448" s="1268">
        <v>814</v>
      </c>
      <c r="BH2448" s="1270">
        <v>814</v>
      </c>
      <c r="BJ2448" s="1198"/>
      <c r="BK2448" s="1214" t="s">
        <v>603</v>
      </c>
      <c r="BL2448" s="1268">
        <v>0</v>
      </c>
      <c r="BM2448" s="1268">
        <v>0</v>
      </c>
      <c r="BN2448" s="1268">
        <v>0</v>
      </c>
      <c r="BO2448" s="1268">
        <v>0</v>
      </c>
      <c r="BP2448" s="1268">
        <v>0</v>
      </c>
      <c r="BQ2448" s="1269">
        <v>0</v>
      </c>
      <c r="BR2448" s="1268">
        <v>455.59999999999997</v>
      </c>
      <c r="BS2448" s="1270">
        <v>455.59999999999997</v>
      </c>
      <c r="BU2448" s="1198"/>
      <c r="BV2448" s="1214" t="s">
        <v>603</v>
      </c>
      <c r="BW2448" s="1268">
        <v>0</v>
      </c>
      <c r="BX2448" s="1268">
        <v>0</v>
      </c>
      <c r="BY2448" s="1268">
        <v>0</v>
      </c>
      <c r="BZ2448" s="1268">
        <v>0</v>
      </c>
      <c r="CA2448" s="1268">
        <v>0</v>
      </c>
      <c r="CB2448" s="1269">
        <v>0</v>
      </c>
      <c r="CC2448" s="1268">
        <v>502.9</v>
      </c>
      <c r="CD2448" s="1270">
        <v>502.9</v>
      </c>
      <c r="CF2448" s="1198"/>
      <c r="CG2448" s="1214" t="s">
        <v>603</v>
      </c>
      <c r="CH2448" s="1268">
        <v>0</v>
      </c>
      <c r="CI2448" s="1268">
        <v>0</v>
      </c>
      <c r="CJ2448" s="1268">
        <v>0</v>
      </c>
      <c r="CK2448" s="1268">
        <v>0</v>
      </c>
      <c r="CL2448" s="1268">
        <v>0</v>
      </c>
      <c r="CM2448" s="1269">
        <v>0</v>
      </c>
      <c r="CN2448" s="1268">
        <v>657.3</v>
      </c>
      <c r="CO2448" s="1270">
        <v>657.3</v>
      </c>
      <c r="CQ2448" s="1198"/>
      <c r="CR2448" s="1214" t="s">
        <v>603</v>
      </c>
      <c r="CS2448" s="1268">
        <v>0</v>
      </c>
      <c r="CT2448" s="1268">
        <v>0</v>
      </c>
      <c r="CU2448" s="1268">
        <v>0</v>
      </c>
      <c r="CV2448" s="1268">
        <v>0</v>
      </c>
      <c r="CW2448" s="1268">
        <v>0</v>
      </c>
      <c r="CX2448" s="1269">
        <v>0</v>
      </c>
      <c r="CY2448" s="1268">
        <v>769.89999999999986</v>
      </c>
      <c r="CZ2448" s="1270">
        <v>769.89999999999986</v>
      </c>
      <c r="DB2448" s="1198"/>
      <c r="DC2448" s="1214" t="s">
        <v>603</v>
      </c>
      <c r="DD2448" s="1268">
        <v>0</v>
      </c>
      <c r="DE2448" s="1268">
        <v>0</v>
      </c>
      <c r="DF2448" s="1268">
        <v>0</v>
      </c>
      <c r="DG2448" s="1268">
        <v>0</v>
      </c>
      <c r="DH2448" s="1268">
        <v>0</v>
      </c>
      <c r="DI2448" s="1269">
        <v>0</v>
      </c>
      <c r="DJ2448" s="1268">
        <v>2230.7999999999997</v>
      </c>
      <c r="DK2448" s="1270">
        <v>2230.7999999999997</v>
      </c>
      <c r="DM2448" s="1198"/>
      <c r="DN2448" s="1214" t="s">
        <v>603</v>
      </c>
      <c r="DO2448" s="1268">
        <v>0</v>
      </c>
      <c r="DP2448" s="1268">
        <v>0</v>
      </c>
      <c r="DQ2448" s="1268">
        <v>0</v>
      </c>
      <c r="DR2448" s="1268">
        <v>0</v>
      </c>
      <c r="DS2448" s="1268">
        <v>0</v>
      </c>
      <c r="DT2448" s="1269">
        <v>0</v>
      </c>
      <c r="DU2448" s="1268">
        <v>970.80000000000007</v>
      </c>
      <c r="DV2448" s="1270">
        <v>970.80000000000007</v>
      </c>
      <c r="DX2448" s="1198"/>
      <c r="DY2448" s="1214" t="s">
        <v>603</v>
      </c>
      <c r="DZ2448" s="1268">
        <v>0</v>
      </c>
      <c r="EA2448" s="1268">
        <v>0</v>
      </c>
      <c r="EB2448" s="1268">
        <v>0</v>
      </c>
      <c r="EC2448" s="1268">
        <v>0</v>
      </c>
      <c r="ED2448" s="1268">
        <v>0</v>
      </c>
      <c r="EE2448" s="1269">
        <v>0</v>
      </c>
      <c r="EF2448" s="1268">
        <v>879.3</v>
      </c>
      <c r="EG2448" s="1270">
        <v>879.3</v>
      </c>
      <c r="EI2448" s="1198"/>
      <c r="EJ2448" s="1214" t="s">
        <v>603</v>
      </c>
      <c r="EK2448" s="1268">
        <v>0</v>
      </c>
      <c r="EL2448" s="1268">
        <v>0</v>
      </c>
      <c r="EM2448" s="1268">
        <v>0</v>
      </c>
      <c r="EN2448" s="1268">
        <v>0</v>
      </c>
      <c r="EO2448" s="1268">
        <v>0</v>
      </c>
      <c r="EP2448" s="1269">
        <v>0</v>
      </c>
      <c r="EQ2448" s="1268">
        <v>735.5</v>
      </c>
      <c r="ER2448" s="1270">
        <v>735.5</v>
      </c>
    </row>
    <row r="2449" spans="2:148" ht="10.35" customHeight="1">
      <c r="B2449" s="1198"/>
      <c r="C2449" s="1214" t="s">
        <v>604</v>
      </c>
      <c r="D2449" s="1247">
        <f t="shared" si="1230"/>
        <v>0</v>
      </c>
      <c r="E2449" s="1232">
        <f t="shared" si="1231"/>
        <v>0</v>
      </c>
      <c r="F2449" s="1232">
        <f t="shared" si="1232"/>
        <v>0</v>
      </c>
      <c r="G2449" s="1232">
        <f t="shared" si="1233"/>
        <v>0</v>
      </c>
      <c r="H2449" s="1232">
        <f t="shared" si="1234"/>
        <v>0</v>
      </c>
      <c r="I2449" s="1232">
        <f t="shared" si="1235"/>
        <v>0</v>
      </c>
      <c r="J2449" s="1232">
        <f t="shared" si="1236"/>
        <v>0</v>
      </c>
      <c r="K2449" s="1232">
        <f t="shared" si="1237"/>
        <v>0</v>
      </c>
      <c r="L2449" s="1232">
        <f t="shared" si="1238"/>
        <v>0</v>
      </c>
      <c r="M2449" s="1232">
        <f t="shared" si="1239"/>
        <v>0</v>
      </c>
      <c r="N2449" s="1232">
        <f t="shared" si="1240"/>
        <v>0</v>
      </c>
      <c r="O2449" s="2655">
        <f t="shared" si="1241"/>
        <v>0</v>
      </c>
      <c r="R2449" s="1198"/>
      <c r="S2449" s="1214" t="s">
        <v>604</v>
      </c>
      <c r="T2449" s="1268">
        <v>0</v>
      </c>
      <c r="U2449" s="1268">
        <v>0</v>
      </c>
      <c r="V2449" s="1268">
        <v>0</v>
      </c>
      <c r="W2449" s="1268">
        <v>0</v>
      </c>
      <c r="X2449" s="1268">
        <v>0</v>
      </c>
      <c r="Y2449" s="1269">
        <v>0</v>
      </c>
      <c r="Z2449" s="1268">
        <v>0</v>
      </c>
      <c r="AA2449" s="1270">
        <v>0</v>
      </c>
      <c r="AC2449" s="1198"/>
      <c r="AD2449" s="1214" t="s">
        <v>604</v>
      </c>
      <c r="AE2449" s="1268">
        <v>0</v>
      </c>
      <c r="AF2449" s="1268">
        <v>0</v>
      </c>
      <c r="AG2449" s="1268">
        <v>0</v>
      </c>
      <c r="AH2449" s="1268">
        <v>0</v>
      </c>
      <c r="AI2449" s="1268">
        <v>0</v>
      </c>
      <c r="AJ2449" s="1269">
        <v>0</v>
      </c>
      <c r="AK2449" s="1268">
        <v>0</v>
      </c>
      <c r="AL2449" s="1270">
        <v>0</v>
      </c>
      <c r="AN2449" s="1198"/>
      <c r="AO2449" s="1214" t="s">
        <v>604</v>
      </c>
      <c r="AP2449" s="1268">
        <v>0</v>
      </c>
      <c r="AQ2449" s="1268">
        <v>0</v>
      </c>
      <c r="AR2449" s="1268">
        <v>0</v>
      </c>
      <c r="AS2449" s="1268">
        <v>0</v>
      </c>
      <c r="AT2449" s="1268">
        <v>0</v>
      </c>
      <c r="AU2449" s="1269">
        <v>0</v>
      </c>
      <c r="AV2449" s="1268">
        <v>0</v>
      </c>
      <c r="AW2449" s="1270">
        <v>0</v>
      </c>
      <c r="AY2449" s="1198"/>
      <c r="AZ2449" s="1214" t="s">
        <v>604</v>
      </c>
      <c r="BA2449" s="1268">
        <v>0</v>
      </c>
      <c r="BB2449" s="1268">
        <v>0</v>
      </c>
      <c r="BC2449" s="1268">
        <v>0</v>
      </c>
      <c r="BD2449" s="1268">
        <v>0</v>
      </c>
      <c r="BE2449" s="1268">
        <v>0</v>
      </c>
      <c r="BF2449" s="1269">
        <v>0</v>
      </c>
      <c r="BG2449" s="1268">
        <v>0</v>
      </c>
      <c r="BH2449" s="1270">
        <v>0</v>
      </c>
      <c r="BJ2449" s="1198"/>
      <c r="BK2449" s="1214" t="s">
        <v>604</v>
      </c>
      <c r="BL2449" s="1268">
        <v>0</v>
      </c>
      <c r="BM2449" s="1268">
        <v>0</v>
      </c>
      <c r="BN2449" s="1268">
        <v>0</v>
      </c>
      <c r="BO2449" s="1268">
        <v>0</v>
      </c>
      <c r="BP2449" s="1268">
        <v>0</v>
      </c>
      <c r="BQ2449" s="1269">
        <v>0</v>
      </c>
      <c r="BR2449" s="1268">
        <v>0</v>
      </c>
      <c r="BS2449" s="1270">
        <v>0</v>
      </c>
      <c r="BU2449" s="1198"/>
      <c r="BV2449" s="1214" t="s">
        <v>604</v>
      </c>
      <c r="BW2449" s="1268">
        <v>0</v>
      </c>
      <c r="BX2449" s="1268">
        <v>0</v>
      </c>
      <c r="BY2449" s="1268">
        <v>0</v>
      </c>
      <c r="BZ2449" s="1268">
        <v>0</v>
      </c>
      <c r="CA2449" s="1268">
        <v>0</v>
      </c>
      <c r="CB2449" s="1269">
        <v>0</v>
      </c>
      <c r="CC2449" s="1268">
        <v>0</v>
      </c>
      <c r="CD2449" s="1270">
        <v>0</v>
      </c>
      <c r="CF2449" s="1198"/>
      <c r="CG2449" s="1214" t="s">
        <v>604</v>
      </c>
      <c r="CH2449" s="1268">
        <v>0</v>
      </c>
      <c r="CI2449" s="1268">
        <v>0</v>
      </c>
      <c r="CJ2449" s="1268">
        <v>0</v>
      </c>
      <c r="CK2449" s="1268">
        <v>0</v>
      </c>
      <c r="CL2449" s="1268">
        <v>0</v>
      </c>
      <c r="CM2449" s="1269">
        <v>0</v>
      </c>
      <c r="CN2449" s="1268">
        <v>0</v>
      </c>
      <c r="CO2449" s="1270">
        <v>0</v>
      </c>
      <c r="CQ2449" s="1198"/>
      <c r="CR2449" s="1214" t="s">
        <v>604</v>
      </c>
      <c r="CS2449" s="1268">
        <v>0</v>
      </c>
      <c r="CT2449" s="1268">
        <v>0</v>
      </c>
      <c r="CU2449" s="1268">
        <v>0</v>
      </c>
      <c r="CV2449" s="1268">
        <v>0</v>
      </c>
      <c r="CW2449" s="1268">
        <v>0</v>
      </c>
      <c r="CX2449" s="1269">
        <v>0</v>
      </c>
      <c r="CY2449" s="1268">
        <v>0</v>
      </c>
      <c r="CZ2449" s="1270">
        <v>0</v>
      </c>
      <c r="DB2449" s="1198"/>
      <c r="DC2449" s="1214" t="s">
        <v>604</v>
      </c>
      <c r="DD2449" s="1268">
        <v>0</v>
      </c>
      <c r="DE2449" s="1268">
        <v>0</v>
      </c>
      <c r="DF2449" s="1268">
        <v>0</v>
      </c>
      <c r="DG2449" s="1268">
        <v>0</v>
      </c>
      <c r="DH2449" s="1268">
        <v>0</v>
      </c>
      <c r="DI2449" s="1269">
        <v>0</v>
      </c>
      <c r="DJ2449" s="1268">
        <v>0</v>
      </c>
      <c r="DK2449" s="1270">
        <v>0</v>
      </c>
      <c r="DM2449" s="1198"/>
      <c r="DN2449" s="1214" t="s">
        <v>604</v>
      </c>
      <c r="DO2449" s="1268">
        <v>0</v>
      </c>
      <c r="DP2449" s="1268">
        <v>0</v>
      </c>
      <c r="DQ2449" s="1268">
        <v>0</v>
      </c>
      <c r="DR2449" s="1268">
        <v>0</v>
      </c>
      <c r="DS2449" s="1268">
        <v>0</v>
      </c>
      <c r="DT2449" s="1269">
        <v>0</v>
      </c>
      <c r="DU2449" s="1268">
        <v>0</v>
      </c>
      <c r="DV2449" s="1270">
        <v>0</v>
      </c>
      <c r="DX2449" s="1198"/>
      <c r="DY2449" s="1214" t="s">
        <v>604</v>
      </c>
      <c r="DZ2449" s="1268">
        <v>0</v>
      </c>
      <c r="EA2449" s="1268">
        <v>0</v>
      </c>
      <c r="EB2449" s="1268">
        <v>0</v>
      </c>
      <c r="EC2449" s="1268">
        <v>0</v>
      </c>
      <c r="ED2449" s="1268">
        <v>0</v>
      </c>
      <c r="EE2449" s="1269">
        <v>0</v>
      </c>
      <c r="EF2449" s="1268">
        <v>0</v>
      </c>
      <c r="EG2449" s="1270">
        <v>0</v>
      </c>
      <c r="EI2449" s="1198"/>
      <c r="EJ2449" s="1214" t="s">
        <v>604</v>
      </c>
      <c r="EK2449" s="1268">
        <v>0</v>
      </c>
      <c r="EL2449" s="1268">
        <v>0</v>
      </c>
      <c r="EM2449" s="1268">
        <v>0</v>
      </c>
      <c r="EN2449" s="1268">
        <v>0</v>
      </c>
      <c r="EO2449" s="1268">
        <v>0</v>
      </c>
      <c r="EP2449" s="1269">
        <v>0</v>
      </c>
      <c r="EQ2449" s="1268">
        <v>0</v>
      </c>
      <c r="ER2449" s="1270">
        <v>0</v>
      </c>
    </row>
    <row r="2450" spans="2:148" ht="10.35" customHeight="1">
      <c r="B2450" s="1198"/>
      <c r="C2450" s="1214"/>
      <c r="D2450" s="1247">
        <f t="shared" si="1230"/>
        <v>0</v>
      </c>
      <c r="E2450" s="1232">
        <f t="shared" si="1231"/>
        <v>0</v>
      </c>
      <c r="F2450" s="1232">
        <f t="shared" si="1232"/>
        <v>0</v>
      </c>
      <c r="G2450" s="1232">
        <f t="shared" si="1233"/>
        <v>0</v>
      </c>
      <c r="H2450" s="1232">
        <f t="shared" si="1234"/>
        <v>0</v>
      </c>
      <c r="I2450" s="1232">
        <f t="shared" si="1235"/>
        <v>0</v>
      </c>
      <c r="J2450" s="1232">
        <f t="shared" si="1236"/>
        <v>0</v>
      </c>
      <c r="K2450" s="1232">
        <f t="shared" si="1237"/>
        <v>0</v>
      </c>
      <c r="L2450" s="1232">
        <f t="shared" si="1238"/>
        <v>0</v>
      </c>
      <c r="M2450" s="1232">
        <f t="shared" si="1239"/>
        <v>0</v>
      </c>
      <c r="N2450" s="1232">
        <f t="shared" si="1240"/>
        <v>0</v>
      </c>
      <c r="O2450" s="2655">
        <f t="shared" si="1241"/>
        <v>0</v>
      </c>
      <c r="R2450" s="1198"/>
      <c r="S2450" s="1214"/>
      <c r="T2450" s="1269"/>
      <c r="U2450" s="1269"/>
      <c r="V2450" s="1269"/>
      <c r="W2450" s="1269"/>
      <c r="X2450" s="1269"/>
      <c r="Y2450" s="1269"/>
      <c r="Z2450" s="1269"/>
      <c r="AA2450" s="1270"/>
      <c r="AC2450" s="1198"/>
      <c r="AD2450" s="1214"/>
      <c r="AE2450" s="1269"/>
      <c r="AF2450" s="1269"/>
      <c r="AG2450" s="1269"/>
      <c r="AH2450" s="1269"/>
      <c r="AI2450" s="1269"/>
      <c r="AJ2450" s="1269"/>
      <c r="AK2450" s="1269"/>
      <c r="AL2450" s="1270"/>
      <c r="AN2450" s="1198"/>
      <c r="AO2450" s="1214"/>
      <c r="AP2450" s="1269"/>
      <c r="AQ2450" s="1269"/>
      <c r="AR2450" s="1269"/>
      <c r="AS2450" s="1269"/>
      <c r="AT2450" s="1269"/>
      <c r="AU2450" s="1269"/>
      <c r="AV2450" s="1269"/>
      <c r="AW2450" s="1270"/>
      <c r="AY2450" s="1198"/>
      <c r="AZ2450" s="1214"/>
      <c r="BA2450" s="1269"/>
      <c r="BB2450" s="1269"/>
      <c r="BC2450" s="1269"/>
      <c r="BD2450" s="1269"/>
      <c r="BE2450" s="1269"/>
      <c r="BF2450" s="1269"/>
      <c r="BG2450" s="1269"/>
      <c r="BH2450" s="1270"/>
      <c r="BJ2450" s="1198"/>
      <c r="BK2450" s="1214"/>
      <c r="BL2450" s="1269"/>
      <c r="BM2450" s="1269"/>
      <c r="BN2450" s="1269"/>
      <c r="BO2450" s="1269"/>
      <c r="BP2450" s="1269"/>
      <c r="BQ2450" s="1269"/>
      <c r="BR2450" s="1269"/>
      <c r="BS2450" s="1270"/>
      <c r="BU2450" s="1198"/>
      <c r="BV2450" s="1214"/>
      <c r="BW2450" s="1269"/>
      <c r="BX2450" s="1269"/>
      <c r="BY2450" s="1269"/>
      <c r="BZ2450" s="1269"/>
      <c r="CA2450" s="1269"/>
      <c r="CB2450" s="1269"/>
      <c r="CC2450" s="1269"/>
      <c r="CD2450" s="1270"/>
      <c r="CF2450" s="1198"/>
      <c r="CG2450" s="1214"/>
      <c r="CH2450" s="1269"/>
      <c r="CI2450" s="1269"/>
      <c r="CJ2450" s="1269"/>
      <c r="CK2450" s="1269"/>
      <c r="CL2450" s="1269"/>
      <c r="CM2450" s="1269"/>
      <c r="CN2450" s="1269"/>
      <c r="CO2450" s="1270"/>
      <c r="CQ2450" s="1198"/>
      <c r="CR2450" s="1214"/>
      <c r="CS2450" s="1269"/>
      <c r="CT2450" s="1269"/>
      <c r="CU2450" s="1269"/>
      <c r="CV2450" s="1269"/>
      <c r="CW2450" s="1269"/>
      <c r="CX2450" s="1269"/>
      <c r="CY2450" s="1269"/>
      <c r="CZ2450" s="1270"/>
      <c r="DB2450" s="1198"/>
      <c r="DC2450" s="1214"/>
      <c r="DD2450" s="1269"/>
      <c r="DE2450" s="1269"/>
      <c r="DF2450" s="1269"/>
      <c r="DG2450" s="1269"/>
      <c r="DH2450" s="1269"/>
      <c r="DI2450" s="1269"/>
      <c r="DJ2450" s="1269"/>
      <c r="DK2450" s="1270"/>
      <c r="DM2450" s="1198"/>
      <c r="DN2450" s="1214"/>
      <c r="DO2450" s="1269"/>
      <c r="DP2450" s="1269"/>
      <c r="DQ2450" s="1269"/>
      <c r="DR2450" s="1269"/>
      <c r="DS2450" s="1269"/>
      <c r="DT2450" s="1269"/>
      <c r="DU2450" s="1269"/>
      <c r="DV2450" s="1270"/>
      <c r="DX2450" s="1198"/>
      <c r="DY2450" s="1214"/>
      <c r="DZ2450" s="1269"/>
      <c r="EA2450" s="1269"/>
      <c r="EB2450" s="1269"/>
      <c r="EC2450" s="1269"/>
      <c r="ED2450" s="1269"/>
      <c r="EE2450" s="1269"/>
      <c r="EF2450" s="1269"/>
      <c r="EG2450" s="1270"/>
      <c r="EI2450" s="1198"/>
      <c r="EJ2450" s="1214"/>
      <c r="EK2450" s="1269"/>
      <c r="EL2450" s="1269"/>
      <c r="EM2450" s="1269"/>
      <c r="EN2450" s="1269"/>
      <c r="EO2450" s="1269"/>
      <c r="EP2450" s="1269"/>
      <c r="EQ2450" s="1269"/>
      <c r="ER2450" s="1270"/>
    </row>
    <row r="2451" spans="2:148" ht="10.35" customHeight="1">
      <c r="B2451" s="1234" t="s">
        <v>386</v>
      </c>
      <c r="C2451" s="1235" t="s">
        <v>385</v>
      </c>
      <c r="D2451" s="2675">
        <f t="shared" si="1230"/>
        <v>218870.69999999998</v>
      </c>
      <c r="E2451" s="2676">
        <f t="shared" si="1231"/>
        <v>187142.39999999999</v>
      </c>
      <c r="F2451" s="2676">
        <f t="shared" si="1232"/>
        <v>218046.59999999998</v>
      </c>
      <c r="G2451" s="2676">
        <f t="shared" si="1233"/>
        <v>221365</v>
      </c>
      <c r="H2451" s="2676">
        <f t="shared" si="1234"/>
        <v>220375.7</v>
      </c>
      <c r="I2451" s="2676">
        <f t="shared" si="1235"/>
        <v>296456.5</v>
      </c>
      <c r="J2451" s="2676">
        <f t="shared" si="1236"/>
        <v>278212.8</v>
      </c>
      <c r="K2451" s="2676">
        <f t="shared" si="1237"/>
        <v>217665.2</v>
      </c>
      <c r="L2451" s="2676">
        <f t="shared" si="1238"/>
        <v>262937</v>
      </c>
      <c r="M2451" s="2676">
        <f t="shared" si="1239"/>
        <v>300344.3</v>
      </c>
      <c r="N2451" s="2676">
        <f t="shared" si="1240"/>
        <v>288436.10000000003</v>
      </c>
      <c r="O2451" s="2677">
        <f t="shared" si="1241"/>
        <v>408338.4</v>
      </c>
      <c r="R2451" s="1213" t="s">
        <v>386</v>
      </c>
      <c r="S2451" s="432" t="s">
        <v>385</v>
      </c>
      <c r="T2451" s="1266">
        <v>68501.2</v>
      </c>
      <c r="U2451" s="1266">
        <v>13567.699999999997</v>
      </c>
      <c r="V2451" s="1266">
        <v>7776.4000000000005</v>
      </c>
      <c r="W2451" s="1266">
        <v>97843.000000000015</v>
      </c>
      <c r="X2451" s="1266">
        <v>2634.4</v>
      </c>
      <c r="Y2451" s="1266">
        <v>190322.69999999998</v>
      </c>
      <c r="Z2451" s="1266">
        <v>28548</v>
      </c>
      <c r="AA2451" s="1267">
        <v>218870.69999999998</v>
      </c>
      <c r="AC2451" s="1213" t="s">
        <v>386</v>
      </c>
      <c r="AD2451" s="432" t="s">
        <v>385</v>
      </c>
      <c r="AE2451" s="1266">
        <v>45744.2</v>
      </c>
      <c r="AF2451" s="1266">
        <v>3975.7000000000003</v>
      </c>
      <c r="AG2451" s="1266">
        <v>11433.8</v>
      </c>
      <c r="AH2451" s="1266">
        <v>96505.299999999988</v>
      </c>
      <c r="AI2451" s="1266">
        <v>2957.8</v>
      </c>
      <c r="AJ2451" s="1266">
        <v>160616.79999999999</v>
      </c>
      <c r="AK2451" s="1266">
        <v>26525.599999999999</v>
      </c>
      <c r="AL2451" s="1267">
        <v>187142.39999999999</v>
      </c>
      <c r="AN2451" s="1213" t="s">
        <v>386</v>
      </c>
      <c r="AO2451" s="432" t="s">
        <v>385</v>
      </c>
      <c r="AP2451" s="1266">
        <v>58764.5</v>
      </c>
      <c r="AQ2451" s="1266">
        <v>4530.5</v>
      </c>
      <c r="AR2451" s="1266">
        <v>13147.4</v>
      </c>
      <c r="AS2451" s="1266">
        <v>110405</v>
      </c>
      <c r="AT2451" s="1266">
        <v>3150.9</v>
      </c>
      <c r="AU2451" s="1266">
        <v>189998.3</v>
      </c>
      <c r="AV2451" s="1266">
        <v>28048.300000000003</v>
      </c>
      <c r="AW2451" s="1267">
        <v>218046.59999999998</v>
      </c>
      <c r="AY2451" s="1213" t="s">
        <v>386</v>
      </c>
      <c r="AZ2451" s="432" t="s">
        <v>385</v>
      </c>
      <c r="BA2451" s="1266">
        <v>75163.399999999994</v>
      </c>
      <c r="BB2451" s="1266">
        <v>4760.3</v>
      </c>
      <c r="BC2451" s="1266">
        <v>11749.900000000001</v>
      </c>
      <c r="BD2451" s="1266">
        <v>100024.59999999999</v>
      </c>
      <c r="BE2451" s="1266">
        <v>3110.6</v>
      </c>
      <c r="BF2451" s="1266">
        <v>194808.80000000002</v>
      </c>
      <c r="BG2451" s="1266">
        <v>26556.199999999997</v>
      </c>
      <c r="BH2451" s="1267">
        <v>221365</v>
      </c>
      <c r="BJ2451" s="1213" t="s">
        <v>386</v>
      </c>
      <c r="BK2451" s="432" t="s">
        <v>385</v>
      </c>
      <c r="BL2451" s="1266">
        <v>66593.200000000012</v>
      </c>
      <c r="BM2451" s="1266">
        <v>5250.7</v>
      </c>
      <c r="BN2451" s="1266">
        <v>14352.400000000001</v>
      </c>
      <c r="BO2451" s="1266">
        <v>102142.3</v>
      </c>
      <c r="BP2451" s="1266">
        <v>3185.3</v>
      </c>
      <c r="BQ2451" s="1266">
        <v>191523.90000000002</v>
      </c>
      <c r="BR2451" s="1266">
        <v>28851.799999999996</v>
      </c>
      <c r="BS2451" s="1267">
        <v>220375.7</v>
      </c>
      <c r="BU2451" s="1213" t="s">
        <v>386</v>
      </c>
      <c r="BV2451" s="432" t="s">
        <v>385</v>
      </c>
      <c r="BW2451" s="1266">
        <v>88645.6</v>
      </c>
      <c r="BX2451" s="1266">
        <v>4880</v>
      </c>
      <c r="BY2451" s="1266">
        <v>16272.8</v>
      </c>
      <c r="BZ2451" s="1266">
        <v>145701.30000000002</v>
      </c>
      <c r="CA2451" s="1266">
        <v>4747.5</v>
      </c>
      <c r="CB2451" s="1266">
        <v>260247.2</v>
      </c>
      <c r="CC2451" s="1266">
        <v>36209.299999999996</v>
      </c>
      <c r="CD2451" s="1267">
        <v>296456.5</v>
      </c>
      <c r="CF2451" s="1213" t="s">
        <v>386</v>
      </c>
      <c r="CG2451" s="432" t="s">
        <v>385</v>
      </c>
      <c r="CH2451" s="1266">
        <v>111151.1</v>
      </c>
      <c r="CI2451" s="1266">
        <v>6678.1</v>
      </c>
      <c r="CJ2451" s="1266">
        <v>18168.8</v>
      </c>
      <c r="CK2451" s="1266">
        <v>106616.2</v>
      </c>
      <c r="CL2451" s="1266">
        <v>3322.4</v>
      </c>
      <c r="CM2451" s="1266">
        <v>245936.6</v>
      </c>
      <c r="CN2451" s="1266">
        <v>32276.199999999993</v>
      </c>
      <c r="CO2451" s="1267">
        <v>278212.8</v>
      </c>
      <c r="CQ2451" s="1213" t="s">
        <v>386</v>
      </c>
      <c r="CR2451" s="432" t="s">
        <v>385</v>
      </c>
      <c r="CS2451" s="1266">
        <v>54325.100000000006</v>
      </c>
      <c r="CT2451" s="1266">
        <v>7483.2999999999993</v>
      </c>
      <c r="CU2451" s="1266">
        <v>14648.8</v>
      </c>
      <c r="CV2451" s="1266">
        <v>103109.7</v>
      </c>
      <c r="CW2451" s="1266">
        <v>3620.8</v>
      </c>
      <c r="CX2451" s="1266">
        <v>183187.7</v>
      </c>
      <c r="CY2451" s="1266">
        <v>34477.5</v>
      </c>
      <c r="CZ2451" s="1267">
        <v>217665.2</v>
      </c>
      <c r="DB2451" s="1213" t="s">
        <v>386</v>
      </c>
      <c r="DC2451" s="432" t="s">
        <v>385</v>
      </c>
      <c r="DD2451" s="1266">
        <v>88269.6</v>
      </c>
      <c r="DE2451" s="1266">
        <v>6819.5999999999995</v>
      </c>
      <c r="DF2451" s="1266">
        <v>15746.100000000002</v>
      </c>
      <c r="DG2451" s="1266">
        <v>114017.5</v>
      </c>
      <c r="DH2451" s="1266">
        <v>3580.2</v>
      </c>
      <c r="DI2451" s="1266">
        <v>228433.00000000003</v>
      </c>
      <c r="DJ2451" s="1266">
        <v>34504</v>
      </c>
      <c r="DK2451" s="1267">
        <v>262937</v>
      </c>
      <c r="DM2451" s="1213" t="s">
        <v>386</v>
      </c>
      <c r="DN2451" s="432" t="s">
        <v>385</v>
      </c>
      <c r="DO2451" s="1266">
        <v>125058.3</v>
      </c>
      <c r="DP2451" s="1266">
        <v>6973.2</v>
      </c>
      <c r="DQ2451" s="1266">
        <v>16560.599999999999</v>
      </c>
      <c r="DR2451" s="1266">
        <v>113758.5</v>
      </c>
      <c r="DS2451" s="1266">
        <v>3738.9</v>
      </c>
      <c r="DT2451" s="1266">
        <v>266089.5</v>
      </c>
      <c r="DU2451" s="1266">
        <v>34254.800000000003</v>
      </c>
      <c r="DV2451" s="1267">
        <v>300344.3</v>
      </c>
      <c r="DX2451" s="1213" t="s">
        <v>386</v>
      </c>
      <c r="DY2451" s="432" t="s">
        <v>385</v>
      </c>
      <c r="DZ2451" s="1266">
        <v>109313.2</v>
      </c>
      <c r="EA2451" s="1266">
        <v>8868</v>
      </c>
      <c r="EB2451" s="1266">
        <v>17935</v>
      </c>
      <c r="EC2451" s="1266">
        <v>116651.9</v>
      </c>
      <c r="ED2451" s="1266">
        <v>3469.6</v>
      </c>
      <c r="EE2451" s="1266">
        <v>256237.7</v>
      </c>
      <c r="EF2451" s="1266">
        <v>32198.400000000001</v>
      </c>
      <c r="EG2451" s="1267">
        <v>288436.10000000003</v>
      </c>
      <c r="EI2451" s="1213" t="s">
        <v>386</v>
      </c>
      <c r="EJ2451" s="432" t="s">
        <v>385</v>
      </c>
      <c r="EK2451" s="1266">
        <v>147142.1</v>
      </c>
      <c r="EL2451" s="1266">
        <v>12376.3</v>
      </c>
      <c r="EM2451" s="1266">
        <v>20422.8</v>
      </c>
      <c r="EN2451" s="1266">
        <v>174802.60000000003</v>
      </c>
      <c r="EO2451" s="1266">
        <v>5406</v>
      </c>
      <c r="EP2451" s="1266">
        <v>360149.80000000005</v>
      </c>
      <c r="EQ2451" s="1266">
        <v>48188.599999999991</v>
      </c>
      <c r="ER2451" s="1267">
        <v>408338.4</v>
      </c>
    </row>
    <row r="2452" spans="2:148" ht="10.35" customHeight="1">
      <c r="B2452" s="1198"/>
      <c r="C2452" s="1214" t="s">
        <v>384</v>
      </c>
      <c r="D2452" s="1247">
        <f t="shared" si="1230"/>
        <v>41755.599999999999</v>
      </c>
      <c r="E2452" s="1232">
        <f t="shared" si="1231"/>
        <v>37060.6</v>
      </c>
      <c r="F2452" s="1232">
        <f t="shared" si="1232"/>
        <v>37231.9</v>
      </c>
      <c r="G2452" s="1232">
        <f t="shared" si="1233"/>
        <v>36376.399999999994</v>
      </c>
      <c r="H2452" s="1232">
        <f t="shared" si="1234"/>
        <v>38326.699999999997</v>
      </c>
      <c r="I2452" s="1232">
        <f t="shared" si="1235"/>
        <v>42237.599999999999</v>
      </c>
      <c r="J2452" s="1232">
        <f t="shared" si="1236"/>
        <v>51210.600000000006</v>
      </c>
      <c r="K2452" s="1232">
        <f t="shared" si="1237"/>
        <v>40807.600000000006</v>
      </c>
      <c r="L2452" s="1232">
        <f t="shared" si="1238"/>
        <v>43080.3</v>
      </c>
      <c r="M2452" s="1232">
        <f t="shared" si="1239"/>
        <v>47768.700000000004</v>
      </c>
      <c r="N2452" s="1232">
        <f t="shared" si="1240"/>
        <v>48392.2</v>
      </c>
      <c r="O2452" s="2655">
        <f t="shared" si="1241"/>
        <v>71953</v>
      </c>
      <c r="R2452" s="1198"/>
      <c r="S2452" s="1214" t="s">
        <v>384</v>
      </c>
      <c r="T2452" s="1269">
        <v>23471</v>
      </c>
      <c r="U2452" s="1269">
        <v>2552.8000000000002</v>
      </c>
      <c r="V2452" s="1269">
        <v>6283.7000000000007</v>
      </c>
      <c r="W2452" s="1269">
        <v>2002</v>
      </c>
      <c r="X2452" s="1269">
        <v>0</v>
      </c>
      <c r="Y2452" s="1269">
        <v>34309.5</v>
      </c>
      <c r="Z2452" s="1269">
        <v>7446.0999999999995</v>
      </c>
      <c r="AA2452" s="1270">
        <v>41755.599999999999</v>
      </c>
      <c r="AC2452" s="1198"/>
      <c r="AD2452" s="1214" t="s">
        <v>384</v>
      </c>
      <c r="AE2452" s="1269">
        <v>20845.199999999997</v>
      </c>
      <c r="AF2452" s="1269">
        <v>2080.9</v>
      </c>
      <c r="AG2452" s="1269">
        <v>5087.5</v>
      </c>
      <c r="AH2452" s="1269">
        <v>1441.3999999999999</v>
      </c>
      <c r="AI2452" s="1269">
        <v>0</v>
      </c>
      <c r="AJ2452" s="1269">
        <v>29455</v>
      </c>
      <c r="AK2452" s="1269">
        <v>7605.5999999999995</v>
      </c>
      <c r="AL2452" s="1270">
        <v>37060.6</v>
      </c>
      <c r="AN2452" s="1198"/>
      <c r="AO2452" s="1214" t="s">
        <v>384</v>
      </c>
      <c r="AP2452" s="1269">
        <v>18975.7</v>
      </c>
      <c r="AQ2452" s="1269">
        <v>2610</v>
      </c>
      <c r="AR2452" s="1269">
        <v>5710.5</v>
      </c>
      <c r="AS2452" s="1269">
        <v>1284.4000000000001</v>
      </c>
      <c r="AT2452" s="1269">
        <v>0</v>
      </c>
      <c r="AU2452" s="1269">
        <v>28580.600000000002</v>
      </c>
      <c r="AV2452" s="1269">
        <v>8651.3000000000011</v>
      </c>
      <c r="AW2452" s="1270">
        <v>37231.9</v>
      </c>
      <c r="AY2452" s="1198"/>
      <c r="AZ2452" s="1214" t="s">
        <v>384</v>
      </c>
      <c r="BA2452" s="1269">
        <v>18854.899999999998</v>
      </c>
      <c r="BB2452" s="1269">
        <v>2555.8000000000002</v>
      </c>
      <c r="BC2452" s="1269">
        <v>5150.9000000000005</v>
      </c>
      <c r="BD2452" s="1269">
        <v>1850.8000000000002</v>
      </c>
      <c r="BE2452" s="1269">
        <v>0</v>
      </c>
      <c r="BF2452" s="1269">
        <v>28412.399999999998</v>
      </c>
      <c r="BG2452" s="1269">
        <v>7964</v>
      </c>
      <c r="BH2452" s="1270">
        <v>36376.399999999994</v>
      </c>
      <c r="BJ2452" s="1198"/>
      <c r="BK2452" s="1214" t="s">
        <v>384</v>
      </c>
      <c r="BL2452" s="1269">
        <v>20475.5</v>
      </c>
      <c r="BM2452" s="1269">
        <v>2795.5</v>
      </c>
      <c r="BN2452" s="1269">
        <v>5327.1</v>
      </c>
      <c r="BO2452" s="1269">
        <v>1497.3</v>
      </c>
      <c r="BP2452" s="1269">
        <v>0</v>
      </c>
      <c r="BQ2452" s="1269">
        <v>30095.399999999998</v>
      </c>
      <c r="BR2452" s="1269">
        <v>8231.3000000000011</v>
      </c>
      <c r="BS2452" s="1270">
        <v>38326.699999999997</v>
      </c>
      <c r="BU2452" s="1198"/>
      <c r="BV2452" s="1214" t="s">
        <v>384</v>
      </c>
      <c r="BW2452" s="1269">
        <v>22616.799999999999</v>
      </c>
      <c r="BX2452" s="1269">
        <v>3065.3</v>
      </c>
      <c r="BY2452" s="1269">
        <v>5316.3</v>
      </c>
      <c r="BZ2452" s="1269">
        <v>1946.2</v>
      </c>
      <c r="CA2452" s="1269">
        <v>0</v>
      </c>
      <c r="CB2452" s="1269">
        <v>32944.6</v>
      </c>
      <c r="CC2452" s="1269">
        <v>9292.9999999999982</v>
      </c>
      <c r="CD2452" s="1270">
        <v>42237.599999999999</v>
      </c>
      <c r="CF2452" s="1198"/>
      <c r="CG2452" s="1214" t="s">
        <v>384</v>
      </c>
      <c r="CH2452" s="1269">
        <v>28400.3</v>
      </c>
      <c r="CI2452" s="1269">
        <v>3607.4</v>
      </c>
      <c r="CJ2452" s="1269">
        <v>7731.2</v>
      </c>
      <c r="CK2452" s="1269">
        <v>1917.4</v>
      </c>
      <c r="CL2452" s="1269">
        <v>0</v>
      </c>
      <c r="CM2452" s="1269">
        <v>41656.300000000003</v>
      </c>
      <c r="CN2452" s="1269">
        <v>9554.2999999999993</v>
      </c>
      <c r="CO2452" s="1270">
        <v>51210.600000000006</v>
      </c>
      <c r="CQ2452" s="1198"/>
      <c r="CR2452" s="1214" t="s">
        <v>384</v>
      </c>
      <c r="CS2452" s="1269">
        <v>22027.800000000003</v>
      </c>
      <c r="CT2452" s="1269">
        <v>3723.5</v>
      </c>
      <c r="CU2452" s="1269">
        <v>5402.7</v>
      </c>
      <c r="CV2452" s="1269">
        <v>1522.3</v>
      </c>
      <c r="CW2452" s="1269">
        <v>0</v>
      </c>
      <c r="CX2452" s="1269">
        <v>32676.300000000003</v>
      </c>
      <c r="CY2452" s="1269">
        <v>8131.2999999999993</v>
      </c>
      <c r="CZ2452" s="1270">
        <v>40807.600000000006</v>
      </c>
      <c r="DB2452" s="1198"/>
      <c r="DC2452" s="1214" t="s">
        <v>384</v>
      </c>
      <c r="DD2452" s="1269">
        <v>23833.300000000003</v>
      </c>
      <c r="DE2452" s="1269">
        <v>4074.2</v>
      </c>
      <c r="DF2452" s="1269">
        <v>5729.7000000000007</v>
      </c>
      <c r="DG2452" s="1269">
        <v>1534</v>
      </c>
      <c r="DH2452" s="1269">
        <v>0</v>
      </c>
      <c r="DI2452" s="1269">
        <v>35171.200000000004</v>
      </c>
      <c r="DJ2452" s="1269">
        <v>7909.0999999999985</v>
      </c>
      <c r="DK2452" s="1270">
        <v>43080.3</v>
      </c>
      <c r="DM2452" s="1198"/>
      <c r="DN2452" s="1214" t="s">
        <v>384</v>
      </c>
      <c r="DO2452" s="1269">
        <v>27585.5</v>
      </c>
      <c r="DP2452" s="1269">
        <v>4049.8</v>
      </c>
      <c r="DQ2452" s="1269">
        <v>6200.5</v>
      </c>
      <c r="DR2452" s="1269">
        <v>1655.8</v>
      </c>
      <c r="DS2452" s="1269">
        <v>0</v>
      </c>
      <c r="DT2452" s="1269">
        <v>39491.600000000006</v>
      </c>
      <c r="DU2452" s="1269">
        <v>8277.1</v>
      </c>
      <c r="DV2452" s="1270">
        <v>47768.700000000004</v>
      </c>
      <c r="DX2452" s="1198"/>
      <c r="DY2452" s="1214" t="s">
        <v>384</v>
      </c>
      <c r="DZ2452" s="1269">
        <v>25991.8</v>
      </c>
      <c r="EA2452" s="1269">
        <v>5114.6000000000004</v>
      </c>
      <c r="EB2452" s="1269">
        <v>6677.6</v>
      </c>
      <c r="EC2452" s="1269">
        <v>1813</v>
      </c>
      <c r="ED2452" s="1269">
        <v>0</v>
      </c>
      <c r="EE2452" s="1269">
        <v>39597</v>
      </c>
      <c r="EF2452" s="1269">
        <v>8795.2000000000007</v>
      </c>
      <c r="EG2452" s="1270">
        <v>48392.2</v>
      </c>
      <c r="EI2452" s="1198"/>
      <c r="EJ2452" s="1214" t="s">
        <v>384</v>
      </c>
      <c r="EK2452" s="1269">
        <v>39945.4</v>
      </c>
      <c r="EL2452" s="1269">
        <v>8234.9</v>
      </c>
      <c r="EM2452" s="1269">
        <v>9479.1</v>
      </c>
      <c r="EN2452" s="1269">
        <v>2910.7000000000003</v>
      </c>
      <c r="EO2452" s="1269">
        <v>0</v>
      </c>
      <c r="EP2452" s="1269">
        <v>60570.1</v>
      </c>
      <c r="EQ2452" s="1269">
        <v>11382.9</v>
      </c>
      <c r="ER2452" s="1270">
        <v>71953</v>
      </c>
    </row>
    <row r="2453" spans="2:148" ht="10.35" customHeight="1">
      <c r="B2453" s="1198"/>
      <c r="C2453" s="1214" t="s">
        <v>383</v>
      </c>
      <c r="D2453" s="1247">
        <f t="shared" si="1230"/>
        <v>31442.1</v>
      </c>
      <c r="E2453" s="1232">
        <f t="shared" si="1231"/>
        <v>28630.999999999996</v>
      </c>
      <c r="F2453" s="1232">
        <f t="shared" si="1232"/>
        <v>28477.300000000003</v>
      </c>
      <c r="G2453" s="1232">
        <f t="shared" si="1233"/>
        <v>28287.4</v>
      </c>
      <c r="H2453" s="1232">
        <f t="shared" si="1234"/>
        <v>28749.5</v>
      </c>
      <c r="I2453" s="1232">
        <f t="shared" si="1235"/>
        <v>30866</v>
      </c>
      <c r="J2453" s="1232">
        <f t="shared" si="1236"/>
        <v>41403.4</v>
      </c>
      <c r="K2453" s="1232">
        <f t="shared" si="1237"/>
        <v>30511.399999999998</v>
      </c>
      <c r="L2453" s="1232">
        <f t="shared" si="1238"/>
        <v>31708.500000000004</v>
      </c>
      <c r="M2453" s="1232">
        <f t="shared" si="1239"/>
        <v>33501.5</v>
      </c>
      <c r="N2453" s="1232">
        <f t="shared" si="1240"/>
        <v>35311.300000000003</v>
      </c>
      <c r="O2453" s="2655">
        <f t="shared" si="1241"/>
        <v>51945.8</v>
      </c>
      <c r="R2453" s="1198"/>
      <c r="S2453" s="1214" t="s">
        <v>383</v>
      </c>
      <c r="T2453" s="1268">
        <v>18528.5</v>
      </c>
      <c r="U2453" s="1268">
        <v>1717</v>
      </c>
      <c r="V2453" s="1268">
        <v>4640.3</v>
      </c>
      <c r="W2453" s="1268">
        <v>1503.3</v>
      </c>
      <c r="X2453" s="1268">
        <v>0</v>
      </c>
      <c r="Y2453" s="1269">
        <v>26389.1</v>
      </c>
      <c r="Z2453" s="1268">
        <v>5053</v>
      </c>
      <c r="AA2453" s="1270">
        <v>31442.1</v>
      </c>
      <c r="AC2453" s="1198"/>
      <c r="AD2453" s="1214" t="s">
        <v>383</v>
      </c>
      <c r="AE2453" s="1268">
        <v>17084.599999999999</v>
      </c>
      <c r="AF2453" s="1268">
        <v>1670</v>
      </c>
      <c r="AG2453" s="1268">
        <v>4043</v>
      </c>
      <c r="AH2453" s="1268">
        <v>1101.5999999999999</v>
      </c>
      <c r="AI2453" s="1268">
        <v>0</v>
      </c>
      <c r="AJ2453" s="1269">
        <v>23899.199999999997</v>
      </c>
      <c r="AK2453" s="1268">
        <v>4731.7999999999993</v>
      </c>
      <c r="AL2453" s="1270">
        <v>28630.999999999996</v>
      </c>
      <c r="AN2453" s="1198"/>
      <c r="AO2453" s="1214" t="s">
        <v>383</v>
      </c>
      <c r="AP2453" s="1268">
        <v>15620.7</v>
      </c>
      <c r="AQ2453" s="1268">
        <v>1817</v>
      </c>
      <c r="AR2453" s="1268">
        <v>4092.9</v>
      </c>
      <c r="AS2453" s="1268">
        <v>999.4</v>
      </c>
      <c r="AT2453" s="1268">
        <v>0</v>
      </c>
      <c r="AU2453" s="1269">
        <v>22530.000000000004</v>
      </c>
      <c r="AV2453" s="1268">
        <v>5947.3</v>
      </c>
      <c r="AW2453" s="1270">
        <v>28477.300000000003</v>
      </c>
      <c r="AY2453" s="1198"/>
      <c r="AZ2453" s="1214" t="s">
        <v>383</v>
      </c>
      <c r="BA2453" s="1268">
        <v>15991.8</v>
      </c>
      <c r="BB2453" s="1268">
        <v>1923</v>
      </c>
      <c r="BC2453" s="1268">
        <v>3838.6000000000004</v>
      </c>
      <c r="BD2453" s="1268">
        <v>1217.4000000000001</v>
      </c>
      <c r="BE2453" s="1268">
        <v>0</v>
      </c>
      <c r="BF2453" s="1269">
        <v>22970.800000000003</v>
      </c>
      <c r="BG2453" s="1268">
        <v>5316.6</v>
      </c>
      <c r="BH2453" s="1270">
        <v>28287.4</v>
      </c>
      <c r="BJ2453" s="1198"/>
      <c r="BK2453" s="1214" t="s">
        <v>383</v>
      </c>
      <c r="BL2453" s="1268">
        <v>16500.7</v>
      </c>
      <c r="BM2453" s="1268">
        <v>2045.6000000000001</v>
      </c>
      <c r="BN2453" s="1268">
        <v>3973.3</v>
      </c>
      <c r="BO2453" s="1268">
        <v>1139.8</v>
      </c>
      <c r="BP2453" s="1268">
        <v>0</v>
      </c>
      <c r="BQ2453" s="1269">
        <v>23659.399999999998</v>
      </c>
      <c r="BR2453" s="1268">
        <v>5090.1000000000004</v>
      </c>
      <c r="BS2453" s="1270">
        <v>28749.5</v>
      </c>
      <c r="BU2453" s="1198"/>
      <c r="BV2453" s="1214" t="s">
        <v>383</v>
      </c>
      <c r="BW2453" s="1268">
        <v>16064.1</v>
      </c>
      <c r="BX2453" s="1268">
        <v>2190.6</v>
      </c>
      <c r="BY2453" s="1268">
        <v>3955.3</v>
      </c>
      <c r="BZ2453" s="1268">
        <v>1547.2</v>
      </c>
      <c r="CA2453" s="1268">
        <v>0</v>
      </c>
      <c r="CB2453" s="1269">
        <v>23757.200000000001</v>
      </c>
      <c r="CC2453" s="1268">
        <v>7108.7999999999993</v>
      </c>
      <c r="CD2453" s="1270">
        <v>30866</v>
      </c>
      <c r="CF2453" s="1198"/>
      <c r="CG2453" s="1214" t="s">
        <v>383</v>
      </c>
      <c r="CH2453" s="1268">
        <v>24249.599999999999</v>
      </c>
      <c r="CI2453" s="1268">
        <v>2792</v>
      </c>
      <c r="CJ2453" s="1268">
        <v>6258.9</v>
      </c>
      <c r="CK2453" s="1268">
        <v>1440.8</v>
      </c>
      <c r="CL2453" s="1268">
        <v>0</v>
      </c>
      <c r="CM2453" s="1269">
        <v>34741.300000000003</v>
      </c>
      <c r="CN2453" s="1268">
        <v>6662.1</v>
      </c>
      <c r="CO2453" s="1270">
        <v>41403.4</v>
      </c>
      <c r="CQ2453" s="1198"/>
      <c r="CR2453" s="1214" t="s">
        <v>383</v>
      </c>
      <c r="CS2453" s="1268">
        <v>16971.2</v>
      </c>
      <c r="CT2453" s="1268">
        <v>2815.3</v>
      </c>
      <c r="CU2453" s="1268">
        <v>3973.3</v>
      </c>
      <c r="CV2453" s="1268">
        <v>1166.5999999999999</v>
      </c>
      <c r="CW2453" s="1268">
        <v>0</v>
      </c>
      <c r="CX2453" s="1269">
        <v>24926.399999999998</v>
      </c>
      <c r="CY2453" s="1268">
        <v>5585</v>
      </c>
      <c r="CZ2453" s="1270">
        <v>30511.399999999998</v>
      </c>
      <c r="DB2453" s="1198"/>
      <c r="DC2453" s="1214" t="s">
        <v>383</v>
      </c>
      <c r="DD2453" s="1268">
        <v>18235.7</v>
      </c>
      <c r="DE2453" s="1268">
        <v>2746.4</v>
      </c>
      <c r="DF2453" s="1268">
        <v>4164.4000000000005</v>
      </c>
      <c r="DG2453" s="1268">
        <v>1184.5</v>
      </c>
      <c r="DH2453" s="1268">
        <v>0</v>
      </c>
      <c r="DI2453" s="1269">
        <v>26331.000000000004</v>
      </c>
      <c r="DJ2453" s="1268">
        <v>5377.4999999999991</v>
      </c>
      <c r="DK2453" s="1270">
        <v>31708.500000000004</v>
      </c>
      <c r="DM2453" s="1198"/>
      <c r="DN2453" s="1214" t="s">
        <v>383</v>
      </c>
      <c r="DO2453" s="1268">
        <v>19036.2</v>
      </c>
      <c r="DP2453" s="1268">
        <v>3113</v>
      </c>
      <c r="DQ2453" s="1268">
        <v>4361.3999999999996</v>
      </c>
      <c r="DR2453" s="1268">
        <v>1206.3</v>
      </c>
      <c r="DS2453" s="1268">
        <v>0</v>
      </c>
      <c r="DT2453" s="1269">
        <v>27716.899999999998</v>
      </c>
      <c r="DU2453" s="1268">
        <v>5784.6</v>
      </c>
      <c r="DV2453" s="1270">
        <v>33501.5</v>
      </c>
      <c r="DX2453" s="1198"/>
      <c r="DY2453" s="1214" t="s">
        <v>383</v>
      </c>
      <c r="DZ2453" s="1268">
        <v>19710.8</v>
      </c>
      <c r="EA2453" s="1268">
        <v>3420.9</v>
      </c>
      <c r="EB2453" s="1268">
        <v>4961.7</v>
      </c>
      <c r="EC2453" s="1268">
        <v>1304.8</v>
      </c>
      <c r="ED2453" s="1268">
        <v>0</v>
      </c>
      <c r="EE2453" s="1269">
        <v>29398.2</v>
      </c>
      <c r="EF2453" s="1268">
        <v>5913.1</v>
      </c>
      <c r="EG2453" s="1270">
        <v>35311.300000000003</v>
      </c>
      <c r="EI2453" s="1198"/>
      <c r="EJ2453" s="1214" t="s">
        <v>383</v>
      </c>
      <c r="EK2453" s="1268">
        <v>28205.9</v>
      </c>
      <c r="EL2453" s="1268">
        <v>6556.0999999999995</v>
      </c>
      <c r="EM2453" s="1268">
        <v>7018.7</v>
      </c>
      <c r="EN2453" s="1268">
        <v>2343.3000000000002</v>
      </c>
      <c r="EO2453" s="1268">
        <v>0</v>
      </c>
      <c r="EP2453" s="1269">
        <v>44124</v>
      </c>
      <c r="EQ2453" s="1268">
        <v>7821.7999999999993</v>
      </c>
      <c r="ER2453" s="1270">
        <v>51945.8</v>
      </c>
    </row>
    <row r="2454" spans="2:148" ht="10.35" customHeight="1">
      <c r="B2454" s="1198"/>
      <c r="C2454" s="1214" t="s">
        <v>382</v>
      </c>
      <c r="D2454" s="1247">
        <f t="shared" si="1230"/>
        <v>10296</v>
      </c>
      <c r="E2454" s="1232">
        <f t="shared" si="1231"/>
        <v>8404.9</v>
      </c>
      <c r="F2454" s="1232">
        <f t="shared" si="1232"/>
        <v>8729.9</v>
      </c>
      <c r="G2454" s="1232">
        <f t="shared" si="1233"/>
        <v>8056.2</v>
      </c>
      <c r="H2454" s="1232">
        <f t="shared" si="1234"/>
        <v>9557.2000000000007</v>
      </c>
      <c r="I2454" s="1232">
        <f t="shared" si="1235"/>
        <v>11347.699999999999</v>
      </c>
      <c r="J2454" s="1232">
        <f t="shared" si="1236"/>
        <v>9777.9</v>
      </c>
      <c r="K2454" s="1232">
        <f t="shared" si="1237"/>
        <v>10263.5</v>
      </c>
      <c r="L2454" s="1232">
        <f t="shared" si="1238"/>
        <v>11339.3</v>
      </c>
      <c r="M2454" s="1232">
        <f t="shared" si="1239"/>
        <v>14221.3</v>
      </c>
      <c r="N2454" s="1232">
        <f t="shared" si="1240"/>
        <v>13044.2</v>
      </c>
      <c r="O2454" s="2655">
        <f t="shared" si="1241"/>
        <v>19956.600000000002</v>
      </c>
      <c r="R2454" s="1198"/>
      <c r="S2454" s="1214" t="s">
        <v>382</v>
      </c>
      <c r="T2454" s="1268">
        <v>4942.5</v>
      </c>
      <c r="U2454" s="1268">
        <v>835.8</v>
      </c>
      <c r="V2454" s="1268">
        <v>1643.4</v>
      </c>
      <c r="W2454" s="1268">
        <v>498.7</v>
      </c>
      <c r="X2454" s="1268">
        <v>0</v>
      </c>
      <c r="Y2454" s="1269">
        <v>7920.4000000000005</v>
      </c>
      <c r="Z2454" s="1268">
        <v>2375.5999999999995</v>
      </c>
      <c r="AA2454" s="1270">
        <v>10296</v>
      </c>
      <c r="AC2454" s="1198"/>
      <c r="AD2454" s="1214" t="s">
        <v>382</v>
      </c>
      <c r="AE2454" s="1268">
        <v>3760.6</v>
      </c>
      <c r="AF2454" s="1268">
        <v>410.8</v>
      </c>
      <c r="AG2454" s="1268">
        <v>1044.5</v>
      </c>
      <c r="AH2454" s="1268">
        <v>339.8</v>
      </c>
      <c r="AI2454" s="1268">
        <v>0</v>
      </c>
      <c r="AJ2454" s="1269">
        <v>5555.7</v>
      </c>
      <c r="AK2454" s="1268">
        <v>2849.2</v>
      </c>
      <c r="AL2454" s="1270">
        <v>8404.9</v>
      </c>
      <c r="AN2454" s="1198"/>
      <c r="AO2454" s="1214" t="s">
        <v>382</v>
      </c>
      <c r="AP2454" s="1268">
        <v>3355</v>
      </c>
      <c r="AQ2454" s="1268">
        <v>793</v>
      </c>
      <c r="AR2454" s="1268">
        <v>1617.5</v>
      </c>
      <c r="AS2454" s="1268">
        <v>285</v>
      </c>
      <c r="AT2454" s="1268">
        <v>0</v>
      </c>
      <c r="AU2454" s="1269">
        <v>6050.5</v>
      </c>
      <c r="AV2454" s="1268">
        <v>2679.3999999999996</v>
      </c>
      <c r="AW2454" s="1270">
        <v>8729.9</v>
      </c>
      <c r="AY2454" s="1198"/>
      <c r="AZ2454" s="1214" t="s">
        <v>382</v>
      </c>
      <c r="BA2454" s="1268">
        <v>2863.1</v>
      </c>
      <c r="BB2454" s="1268">
        <v>632.80000000000007</v>
      </c>
      <c r="BC2454" s="1268">
        <v>1312.2</v>
      </c>
      <c r="BD2454" s="1268">
        <v>633.4</v>
      </c>
      <c r="BE2454" s="1268">
        <v>0</v>
      </c>
      <c r="BF2454" s="1269">
        <v>5441.5</v>
      </c>
      <c r="BG2454" s="1268">
        <v>2614.6999999999998</v>
      </c>
      <c r="BH2454" s="1270">
        <v>8056.2</v>
      </c>
      <c r="BJ2454" s="1198"/>
      <c r="BK2454" s="1214" t="s">
        <v>382</v>
      </c>
      <c r="BL2454" s="1268">
        <v>3974.8</v>
      </c>
      <c r="BM2454" s="1268">
        <v>749.90000000000009</v>
      </c>
      <c r="BN2454" s="1268">
        <v>1353.7</v>
      </c>
      <c r="BO2454" s="1268">
        <v>357.5</v>
      </c>
      <c r="BP2454" s="1268">
        <v>0</v>
      </c>
      <c r="BQ2454" s="1269">
        <v>6435.9000000000005</v>
      </c>
      <c r="BR2454" s="1268">
        <v>3121.3</v>
      </c>
      <c r="BS2454" s="1270">
        <v>9557.2000000000007</v>
      </c>
      <c r="BU2454" s="1198"/>
      <c r="BV2454" s="1214" t="s">
        <v>382</v>
      </c>
      <c r="BW2454" s="1268">
        <v>6552.7</v>
      </c>
      <c r="BX2454" s="1268">
        <v>874.7</v>
      </c>
      <c r="BY2454" s="1268">
        <v>1360.8999999999999</v>
      </c>
      <c r="BZ2454" s="1268">
        <v>399</v>
      </c>
      <c r="CA2454" s="1268">
        <v>0</v>
      </c>
      <c r="CB2454" s="1269">
        <v>9187.2999999999993</v>
      </c>
      <c r="CC2454" s="1268">
        <v>2160.3999999999996</v>
      </c>
      <c r="CD2454" s="1270">
        <v>11347.699999999999</v>
      </c>
      <c r="CF2454" s="1198"/>
      <c r="CG2454" s="1214" t="s">
        <v>382</v>
      </c>
      <c r="CH2454" s="1268">
        <v>4150.7</v>
      </c>
      <c r="CI2454" s="1268">
        <v>815.4</v>
      </c>
      <c r="CJ2454" s="1268">
        <v>1472.3</v>
      </c>
      <c r="CK2454" s="1268">
        <v>476.6</v>
      </c>
      <c r="CL2454" s="1268">
        <v>0</v>
      </c>
      <c r="CM2454" s="1269">
        <v>6915</v>
      </c>
      <c r="CN2454" s="1268">
        <v>2862.8999999999996</v>
      </c>
      <c r="CO2454" s="1270">
        <v>9777.9</v>
      </c>
      <c r="CQ2454" s="1198"/>
      <c r="CR2454" s="1214" t="s">
        <v>382</v>
      </c>
      <c r="CS2454" s="1268">
        <v>5056.6000000000004</v>
      </c>
      <c r="CT2454" s="1268">
        <v>908.2</v>
      </c>
      <c r="CU2454" s="1268">
        <v>1429.1</v>
      </c>
      <c r="CV2454" s="1268">
        <v>355.7</v>
      </c>
      <c r="CW2454" s="1268">
        <v>0</v>
      </c>
      <c r="CX2454" s="1269">
        <v>7749.5999999999995</v>
      </c>
      <c r="CY2454" s="1268">
        <v>2513.9</v>
      </c>
      <c r="CZ2454" s="1270">
        <v>10263.5</v>
      </c>
      <c r="DB2454" s="1198"/>
      <c r="DC2454" s="1214" t="s">
        <v>382</v>
      </c>
      <c r="DD2454" s="1268">
        <v>5597.6</v>
      </c>
      <c r="DE2454" s="1268">
        <v>1327.8</v>
      </c>
      <c r="DF2454" s="1268">
        <v>1565.2</v>
      </c>
      <c r="DG2454" s="1268">
        <v>349.5</v>
      </c>
      <c r="DH2454" s="1268">
        <v>0</v>
      </c>
      <c r="DI2454" s="1269">
        <v>8840.1</v>
      </c>
      <c r="DJ2454" s="1268">
        <v>2499.1999999999998</v>
      </c>
      <c r="DK2454" s="1270">
        <v>11339.3</v>
      </c>
      <c r="DM2454" s="1198"/>
      <c r="DN2454" s="1214" t="s">
        <v>382</v>
      </c>
      <c r="DO2454" s="1268">
        <v>8549.2999999999993</v>
      </c>
      <c r="DP2454" s="1268">
        <v>936.5</v>
      </c>
      <c r="DQ2454" s="1268">
        <v>1838.5</v>
      </c>
      <c r="DR2454" s="1268">
        <v>449.5</v>
      </c>
      <c r="DS2454" s="1268">
        <v>0</v>
      </c>
      <c r="DT2454" s="1269">
        <v>11773.8</v>
      </c>
      <c r="DU2454" s="1268">
        <v>2447.5</v>
      </c>
      <c r="DV2454" s="1270">
        <v>14221.3</v>
      </c>
      <c r="DX2454" s="1198"/>
      <c r="DY2454" s="1214" t="s">
        <v>382</v>
      </c>
      <c r="DZ2454" s="1268">
        <v>6281</v>
      </c>
      <c r="EA2454" s="1268">
        <v>1693.7</v>
      </c>
      <c r="EB2454" s="1268">
        <v>1715.9</v>
      </c>
      <c r="EC2454" s="1268">
        <v>508.2</v>
      </c>
      <c r="ED2454" s="1268">
        <v>0</v>
      </c>
      <c r="EE2454" s="1269">
        <v>10198.800000000001</v>
      </c>
      <c r="EF2454" s="1268">
        <v>2845.4</v>
      </c>
      <c r="EG2454" s="1270">
        <v>13044.2</v>
      </c>
      <c r="EI2454" s="1198"/>
      <c r="EJ2454" s="1214" t="s">
        <v>382</v>
      </c>
      <c r="EK2454" s="1268">
        <v>11739.5</v>
      </c>
      <c r="EL2454" s="1268">
        <v>1678.6999999999998</v>
      </c>
      <c r="EM2454" s="1268">
        <v>2460.0000000000005</v>
      </c>
      <c r="EN2454" s="1268">
        <v>567.4</v>
      </c>
      <c r="EO2454" s="1268">
        <v>0</v>
      </c>
      <c r="EP2454" s="1269">
        <v>16445.600000000002</v>
      </c>
      <c r="EQ2454" s="1268">
        <v>3511</v>
      </c>
      <c r="ER2454" s="1270">
        <v>19956.600000000002</v>
      </c>
    </row>
    <row r="2455" spans="2:148" ht="10.35" customHeight="1">
      <c r="B2455" s="1198"/>
      <c r="C2455" s="1214" t="s">
        <v>381</v>
      </c>
      <c r="D2455" s="1247">
        <f t="shared" si="1230"/>
        <v>17.5</v>
      </c>
      <c r="E2455" s="1232">
        <f t="shared" si="1231"/>
        <v>24.700000000000003</v>
      </c>
      <c r="F2455" s="1232">
        <f t="shared" si="1232"/>
        <v>24.700000000000003</v>
      </c>
      <c r="G2455" s="1232">
        <f t="shared" si="1233"/>
        <v>32.800000000000004</v>
      </c>
      <c r="H2455" s="1232">
        <f t="shared" si="1234"/>
        <v>20</v>
      </c>
      <c r="I2455" s="1232">
        <f t="shared" si="1235"/>
        <v>23.900000000000002</v>
      </c>
      <c r="J2455" s="1232">
        <f t="shared" si="1236"/>
        <v>29.3</v>
      </c>
      <c r="K2455" s="1232">
        <f t="shared" si="1237"/>
        <v>32.699999999999996</v>
      </c>
      <c r="L2455" s="1232">
        <f t="shared" si="1238"/>
        <v>32.5</v>
      </c>
      <c r="M2455" s="1232">
        <f t="shared" si="1239"/>
        <v>45.9</v>
      </c>
      <c r="N2455" s="1232">
        <f t="shared" si="1240"/>
        <v>36.700000000000003</v>
      </c>
      <c r="O2455" s="2655">
        <f t="shared" si="1241"/>
        <v>50.6</v>
      </c>
      <c r="R2455" s="1198"/>
      <c r="S2455" s="1214" t="s">
        <v>381</v>
      </c>
      <c r="T2455" s="1268">
        <v>0</v>
      </c>
      <c r="U2455" s="1268">
        <v>0</v>
      </c>
      <c r="V2455" s="1268">
        <v>0</v>
      </c>
      <c r="W2455" s="1268">
        <v>0</v>
      </c>
      <c r="X2455" s="1268">
        <v>0</v>
      </c>
      <c r="Y2455" s="1269">
        <v>0</v>
      </c>
      <c r="Z2455" s="1268">
        <v>17.5</v>
      </c>
      <c r="AA2455" s="1270">
        <v>17.5</v>
      </c>
      <c r="AC2455" s="1198"/>
      <c r="AD2455" s="1214" t="s">
        <v>381</v>
      </c>
      <c r="AE2455" s="1268">
        <v>0</v>
      </c>
      <c r="AF2455" s="1268">
        <v>0.1</v>
      </c>
      <c r="AG2455" s="1268">
        <v>0</v>
      </c>
      <c r="AH2455" s="1268">
        <v>0</v>
      </c>
      <c r="AI2455" s="1268">
        <v>0</v>
      </c>
      <c r="AJ2455" s="1269">
        <v>0.1</v>
      </c>
      <c r="AK2455" s="1268">
        <v>24.6</v>
      </c>
      <c r="AL2455" s="1270">
        <v>24.700000000000003</v>
      </c>
      <c r="AN2455" s="1198"/>
      <c r="AO2455" s="1214" t="s">
        <v>381</v>
      </c>
      <c r="AP2455" s="1268">
        <v>0</v>
      </c>
      <c r="AQ2455" s="1268">
        <v>0</v>
      </c>
      <c r="AR2455" s="1268">
        <v>0.1</v>
      </c>
      <c r="AS2455" s="1268">
        <v>0</v>
      </c>
      <c r="AT2455" s="1268">
        <v>0</v>
      </c>
      <c r="AU2455" s="1269">
        <v>0.1</v>
      </c>
      <c r="AV2455" s="1268">
        <v>24.6</v>
      </c>
      <c r="AW2455" s="1270">
        <v>24.700000000000003</v>
      </c>
      <c r="AY2455" s="1198"/>
      <c r="AZ2455" s="1214" t="s">
        <v>381</v>
      </c>
      <c r="BA2455" s="1268">
        <v>0</v>
      </c>
      <c r="BB2455" s="1268">
        <v>0</v>
      </c>
      <c r="BC2455" s="1268">
        <v>0.1</v>
      </c>
      <c r="BD2455" s="1268">
        <v>0</v>
      </c>
      <c r="BE2455" s="1268">
        <v>0</v>
      </c>
      <c r="BF2455" s="1269">
        <v>0.1</v>
      </c>
      <c r="BG2455" s="1268">
        <v>32.700000000000003</v>
      </c>
      <c r="BH2455" s="1270">
        <v>32.800000000000004</v>
      </c>
      <c r="BJ2455" s="1198"/>
      <c r="BK2455" s="1214" t="s">
        <v>381</v>
      </c>
      <c r="BL2455" s="1268">
        <v>0</v>
      </c>
      <c r="BM2455" s="1268">
        <v>0</v>
      </c>
      <c r="BN2455" s="1268">
        <v>0.1</v>
      </c>
      <c r="BO2455" s="1268">
        <v>0</v>
      </c>
      <c r="BP2455" s="1268">
        <v>0</v>
      </c>
      <c r="BQ2455" s="1269">
        <v>0.1</v>
      </c>
      <c r="BR2455" s="1268">
        <v>19.899999999999999</v>
      </c>
      <c r="BS2455" s="1270">
        <v>20</v>
      </c>
      <c r="BU2455" s="1198"/>
      <c r="BV2455" s="1214" t="s">
        <v>381</v>
      </c>
      <c r="BW2455" s="1268">
        <v>0</v>
      </c>
      <c r="BX2455" s="1268">
        <v>0</v>
      </c>
      <c r="BY2455" s="1268">
        <v>0.1</v>
      </c>
      <c r="BZ2455" s="1268">
        <v>0</v>
      </c>
      <c r="CA2455" s="1268">
        <v>0</v>
      </c>
      <c r="CB2455" s="1269">
        <v>0.1</v>
      </c>
      <c r="CC2455" s="1268">
        <v>23.8</v>
      </c>
      <c r="CD2455" s="1270">
        <v>23.900000000000002</v>
      </c>
      <c r="CF2455" s="1198"/>
      <c r="CG2455" s="1214" t="s">
        <v>381</v>
      </c>
      <c r="CH2455" s="1268">
        <v>0</v>
      </c>
      <c r="CI2455" s="1268">
        <v>0</v>
      </c>
      <c r="CJ2455" s="1268">
        <v>0</v>
      </c>
      <c r="CK2455" s="1268">
        <v>0</v>
      </c>
      <c r="CL2455" s="1268">
        <v>0</v>
      </c>
      <c r="CM2455" s="1269">
        <v>0</v>
      </c>
      <c r="CN2455" s="1268">
        <v>29.3</v>
      </c>
      <c r="CO2455" s="1270">
        <v>29.3</v>
      </c>
      <c r="CQ2455" s="1198"/>
      <c r="CR2455" s="1214" t="s">
        <v>381</v>
      </c>
      <c r="CS2455" s="1268">
        <v>0</v>
      </c>
      <c r="CT2455" s="1268">
        <v>0</v>
      </c>
      <c r="CU2455" s="1268">
        <v>0.3</v>
      </c>
      <c r="CV2455" s="1268">
        <v>0</v>
      </c>
      <c r="CW2455" s="1268">
        <v>0</v>
      </c>
      <c r="CX2455" s="1269">
        <v>0.3</v>
      </c>
      <c r="CY2455" s="1268">
        <v>32.4</v>
      </c>
      <c r="CZ2455" s="1270">
        <v>32.699999999999996</v>
      </c>
      <c r="DB2455" s="1198"/>
      <c r="DC2455" s="1214" t="s">
        <v>381</v>
      </c>
      <c r="DD2455" s="1268">
        <v>0</v>
      </c>
      <c r="DE2455" s="1268">
        <v>0</v>
      </c>
      <c r="DF2455" s="1268">
        <v>0.1</v>
      </c>
      <c r="DG2455" s="1268">
        <v>0</v>
      </c>
      <c r="DH2455" s="1268">
        <v>0</v>
      </c>
      <c r="DI2455" s="1269">
        <v>0.1</v>
      </c>
      <c r="DJ2455" s="1268">
        <v>32.4</v>
      </c>
      <c r="DK2455" s="1270">
        <v>32.5</v>
      </c>
      <c r="DM2455" s="1198"/>
      <c r="DN2455" s="1214" t="s">
        <v>381</v>
      </c>
      <c r="DO2455" s="1268">
        <v>0</v>
      </c>
      <c r="DP2455" s="1268">
        <v>0.3</v>
      </c>
      <c r="DQ2455" s="1268">
        <v>0.6</v>
      </c>
      <c r="DR2455" s="1268">
        <v>0</v>
      </c>
      <c r="DS2455" s="1268">
        <v>0</v>
      </c>
      <c r="DT2455" s="1269">
        <v>0.89999999999999991</v>
      </c>
      <c r="DU2455" s="1268">
        <v>45</v>
      </c>
      <c r="DV2455" s="1270">
        <v>45.9</v>
      </c>
      <c r="DX2455" s="1198"/>
      <c r="DY2455" s="1214" t="s">
        <v>381</v>
      </c>
      <c r="DZ2455" s="1268">
        <v>0</v>
      </c>
      <c r="EA2455" s="1268">
        <v>0</v>
      </c>
      <c r="EB2455" s="1268">
        <v>0</v>
      </c>
      <c r="EC2455" s="1268">
        <v>0</v>
      </c>
      <c r="ED2455" s="1268">
        <v>0</v>
      </c>
      <c r="EE2455" s="1269">
        <v>0</v>
      </c>
      <c r="EF2455" s="1268">
        <v>36.700000000000003</v>
      </c>
      <c r="EG2455" s="1270">
        <v>36.700000000000003</v>
      </c>
      <c r="EI2455" s="1198"/>
      <c r="EJ2455" s="1214" t="s">
        <v>381</v>
      </c>
      <c r="EK2455" s="1268">
        <v>0</v>
      </c>
      <c r="EL2455" s="1268">
        <v>0.1</v>
      </c>
      <c r="EM2455" s="1268">
        <v>0.4</v>
      </c>
      <c r="EN2455" s="1268">
        <v>0</v>
      </c>
      <c r="EO2455" s="1268">
        <v>0</v>
      </c>
      <c r="EP2455" s="1269">
        <v>0.5</v>
      </c>
      <c r="EQ2455" s="1268">
        <v>50.1</v>
      </c>
      <c r="ER2455" s="1270">
        <v>50.6</v>
      </c>
    </row>
    <row r="2456" spans="2:148" ht="10.35" customHeight="1">
      <c r="B2456" s="1198"/>
      <c r="C2456" s="1214" t="s">
        <v>2456</v>
      </c>
      <c r="D2456" s="1247">
        <f t="shared" si="1230"/>
        <v>29818.100000000002</v>
      </c>
      <c r="E2456" s="1232">
        <f t="shared" si="1231"/>
        <v>7514.0999999999985</v>
      </c>
      <c r="F2456" s="1232">
        <f t="shared" si="1232"/>
        <v>23194.799999999999</v>
      </c>
      <c r="G2456" s="1232">
        <f t="shared" si="1233"/>
        <v>33116.699999999997</v>
      </c>
      <c r="H2456" s="1232">
        <f t="shared" si="1234"/>
        <v>19521.599999999999</v>
      </c>
      <c r="I2456" s="1232">
        <f t="shared" si="1235"/>
        <v>32202.200000000004</v>
      </c>
      <c r="J2456" s="1232">
        <f t="shared" si="1236"/>
        <v>48103.1</v>
      </c>
      <c r="K2456" s="1232">
        <f t="shared" si="1237"/>
        <v>4180.1000000000004</v>
      </c>
      <c r="L2456" s="1232">
        <f t="shared" si="1238"/>
        <v>33006</v>
      </c>
      <c r="M2456" s="1232">
        <f t="shared" si="1239"/>
        <v>61740.900000000009</v>
      </c>
      <c r="N2456" s="1232">
        <f t="shared" si="1240"/>
        <v>39121.900000000009</v>
      </c>
      <c r="O2456" s="2655">
        <f t="shared" si="1241"/>
        <v>57458.1</v>
      </c>
      <c r="R2456" s="1198"/>
      <c r="S2456" s="1214" t="s">
        <v>2456</v>
      </c>
      <c r="T2456" s="1269">
        <v>29774.100000000002</v>
      </c>
      <c r="U2456" s="1269">
        <v>0</v>
      </c>
      <c r="V2456" s="1269">
        <v>1.6</v>
      </c>
      <c r="W2456" s="1269">
        <v>0</v>
      </c>
      <c r="X2456" s="1269">
        <v>0</v>
      </c>
      <c r="Y2456" s="1269">
        <v>29775.7</v>
      </c>
      <c r="Z2456" s="1269">
        <v>42.400000000000034</v>
      </c>
      <c r="AA2456" s="1270">
        <v>29818.100000000002</v>
      </c>
      <c r="AC2456" s="1198"/>
      <c r="AD2456" s="1214" t="s">
        <v>2456</v>
      </c>
      <c r="AE2456" s="1269">
        <v>7467.2999999999984</v>
      </c>
      <c r="AF2456" s="1269">
        <v>0</v>
      </c>
      <c r="AG2456" s="1269">
        <v>4.6999999999999993</v>
      </c>
      <c r="AH2456" s="1269">
        <v>0</v>
      </c>
      <c r="AI2456" s="1269">
        <v>0</v>
      </c>
      <c r="AJ2456" s="1269">
        <v>7471.9999999999982</v>
      </c>
      <c r="AK2456" s="1269">
        <v>42.09999999999993</v>
      </c>
      <c r="AL2456" s="1270">
        <v>7514.0999999999985</v>
      </c>
      <c r="AN2456" s="1198"/>
      <c r="AO2456" s="1214" t="s">
        <v>2456</v>
      </c>
      <c r="AP2456" s="1269">
        <v>23011.100000000002</v>
      </c>
      <c r="AQ2456" s="1269">
        <v>0</v>
      </c>
      <c r="AR2456" s="1269">
        <v>45.099999999999994</v>
      </c>
      <c r="AS2456" s="1269">
        <v>0</v>
      </c>
      <c r="AT2456" s="1269">
        <v>0</v>
      </c>
      <c r="AU2456" s="1269">
        <v>23056.2</v>
      </c>
      <c r="AV2456" s="1269">
        <v>138.60000000000005</v>
      </c>
      <c r="AW2456" s="1270">
        <v>23194.799999999999</v>
      </c>
      <c r="AY2456" s="1198"/>
      <c r="AZ2456" s="1214" t="s">
        <v>2456</v>
      </c>
      <c r="BA2456" s="1269">
        <v>33003.899999999994</v>
      </c>
      <c r="BB2456" s="1269">
        <v>0</v>
      </c>
      <c r="BC2456" s="1269">
        <v>7.5</v>
      </c>
      <c r="BD2456" s="1269">
        <v>0</v>
      </c>
      <c r="BE2456" s="1269">
        <v>0</v>
      </c>
      <c r="BF2456" s="1269">
        <v>33011.399999999994</v>
      </c>
      <c r="BG2456" s="1269">
        <v>105.3</v>
      </c>
      <c r="BH2456" s="1270">
        <v>33116.699999999997</v>
      </c>
      <c r="BJ2456" s="1198"/>
      <c r="BK2456" s="1214" t="s">
        <v>2456</v>
      </c>
      <c r="BL2456" s="1269">
        <v>19445.599999999999</v>
      </c>
      <c r="BM2456" s="1269">
        <v>0</v>
      </c>
      <c r="BN2456" s="1269">
        <v>8.2999999999999989</v>
      </c>
      <c r="BO2456" s="1269">
        <v>0</v>
      </c>
      <c r="BP2456" s="1269">
        <v>0</v>
      </c>
      <c r="BQ2456" s="1269">
        <v>19453.899999999998</v>
      </c>
      <c r="BR2456" s="1269">
        <v>67.7</v>
      </c>
      <c r="BS2456" s="1270">
        <v>19521.599999999999</v>
      </c>
      <c r="BU2456" s="1198"/>
      <c r="BV2456" s="1214" t="s">
        <v>2456</v>
      </c>
      <c r="BW2456" s="1269">
        <v>32012.800000000003</v>
      </c>
      <c r="BX2456" s="1269">
        <v>0</v>
      </c>
      <c r="BY2456" s="1269">
        <v>115.69999999999999</v>
      </c>
      <c r="BZ2456" s="1269">
        <v>0</v>
      </c>
      <c r="CA2456" s="1269">
        <v>0</v>
      </c>
      <c r="CB2456" s="1269">
        <v>32128.500000000004</v>
      </c>
      <c r="CC2456" s="1269">
        <v>73.7</v>
      </c>
      <c r="CD2456" s="1270">
        <v>32202.200000000004</v>
      </c>
      <c r="CF2456" s="1198"/>
      <c r="CG2456" s="1214" t="s">
        <v>2456</v>
      </c>
      <c r="CH2456" s="1269">
        <v>48054.6</v>
      </c>
      <c r="CI2456" s="1269">
        <v>0</v>
      </c>
      <c r="CJ2456" s="1269">
        <v>13.6</v>
      </c>
      <c r="CK2456" s="1269">
        <v>0</v>
      </c>
      <c r="CL2456" s="1269">
        <v>0</v>
      </c>
      <c r="CM2456" s="1269">
        <v>48068.2</v>
      </c>
      <c r="CN2456" s="1269">
        <v>34.9</v>
      </c>
      <c r="CO2456" s="1270">
        <v>48103.1</v>
      </c>
      <c r="CQ2456" s="1198"/>
      <c r="CR2456" s="1214" t="s">
        <v>2456</v>
      </c>
      <c r="CS2456" s="1269">
        <v>3773.7</v>
      </c>
      <c r="CT2456" s="1269">
        <v>0.1</v>
      </c>
      <c r="CU2456" s="1269">
        <v>24.900000000000002</v>
      </c>
      <c r="CV2456" s="1269">
        <v>0</v>
      </c>
      <c r="CW2456" s="1269">
        <v>0</v>
      </c>
      <c r="CX2456" s="1269">
        <v>3798.7</v>
      </c>
      <c r="CY2456" s="1269">
        <v>381.40000000000009</v>
      </c>
      <c r="CZ2456" s="1270">
        <v>4180.1000000000004</v>
      </c>
      <c r="DB2456" s="1198"/>
      <c r="DC2456" s="1214" t="s">
        <v>2456</v>
      </c>
      <c r="DD2456" s="1269">
        <v>32537.700000000004</v>
      </c>
      <c r="DE2456" s="1269">
        <v>0</v>
      </c>
      <c r="DF2456" s="1269">
        <v>67.3</v>
      </c>
      <c r="DG2456" s="1269">
        <v>0</v>
      </c>
      <c r="DH2456" s="1269">
        <v>0</v>
      </c>
      <c r="DI2456" s="1269">
        <v>32605.000000000004</v>
      </c>
      <c r="DJ2456" s="1269">
        <v>401</v>
      </c>
      <c r="DK2456" s="1270">
        <v>33006</v>
      </c>
      <c r="DM2456" s="1198"/>
      <c r="DN2456" s="1214" t="s">
        <v>2456</v>
      </c>
      <c r="DO2456" s="1269">
        <v>61406.100000000006</v>
      </c>
      <c r="DP2456" s="1269">
        <v>0</v>
      </c>
      <c r="DQ2456" s="1269">
        <v>10.399999999999999</v>
      </c>
      <c r="DR2456" s="1269">
        <v>0</v>
      </c>
      <c r="DS2456" s="1269">
        <v>0</v>
      </c>
      <c r="DT2456" s="1269">
        <v>61416.500000000007</v>
      </c>
      <c r="DU2456" s="1269">
        <v>324.40000000000003</v>
      </c>
      <c r="DV2456" s="1270">
        <v>61740.900000000009</v>
      </c>
      <c r="DX2456" s="1198"/>
      <c r="DY2456" s="1214" t="s">
        <v>2456</v>
      </c>
      <c r="DZ2456" s="1269">
        <v>38883.600000000006</v>
      </c>
      <c r="EA2456" s="1269">
        <v>0</v>
      </c>
      <c r="EB2456" s="1269">
        <v>11</v>
      </c>
      <c r="EC2456" s="1269">
        <v>0</v>
      </c>
      <c r="ED2456" s="1269">
        <v>0</v>
      </c>
      <c r="EE2456" s="1269">
        <v>38894.600000000006</v>
      </c>
      <c r="EF2456" s="1269">
        <v>227.3</v>
      </c>
      <c r="EG2456" s="1270">
        <v>39121.900000000009</v>
      </c>
      <c r="EI2456" s="1198"/>
      <c r="EJ2456" s="1214" t="s">
        <v>2456</v>
      </c>
      <c r="EK2456" s="1269">
        <v>56968.299999999996</v>
      </c>
      <c r="EL2456" s="1269">
        <v>0</v>
      </c>
      <c r="EM2456" s="1269">
        <v>336.30000000000007</v>
      </c>
      <c r="EN2456" s="1269">
        <v>0</v>
      </c>
      <c r="EO2456" s="1269">
        <v>0</v>
      </c>
      <c r="EP2456" s="1269">
        <v>57304.6</v>
      </c>
      <c r="EQ2456" s="1269">
        <v>153.50000000000009</v>
      </c>
      <c r="ER2456" s="1270">
        <v>57458.1</v>
      </c>
    </row>
    <row r="2457" spans="2:148" ht="10.35" customHeight="1">
      <c r="B2457" s="1198"/>
      <c r="C2457" s="1215" t="s">
        <v>2461</v>
      </c>
      <c r="D2457" s="1247">
        <f t="shared" si="1230"/>
        <v>29818.000000000004</v>
      </c>
      <c r="E2457" s="1232">
        <f t="shared" si="1231"/>
        <v>7510.0999999999985</v>
      </c>
      <c r="F2457" s="1232">
        <f t="shared" si="1232"/>
        <v>23194</v>
      </c>
      <c r="G2457" s="1232">
        <f t="shared" si="1233"/>
        <v>33116.699999999997</v>
      </c>
      <c r="H2457" s="1232">
        <f t="shared" si="1234"/>
        <v>19521.399999999998</v>
      </c>
      <c r="I2457" s="1232">
        <f t="shared" si="1235"/>
        <v>32202.100000000002</v>
      </c>
      <c r="J2457" s="1232">
        <f t="shared" si="1236"/>
        <v>48100.2</v>
      </c>
      <c r="K2457" s="1232">
        <f t="shared" si="1237"/>
        <v>4160.8999999999996</v>
      </c>
      <c r="L2457" s="1232">
        <f t="shared" si="1238"/>
        <v>33003.900000000009</v>
      </c>
      <c r="M2457" s="1232">
        <f t="shared" si="1239"/>
        <v>61740.700000000004</v>
      </c>
      <c r="N2457" s="1232">
        <f t="shared" si="1240"/>
        <v>39114.000000000007</v>
      </c>
      <c r="O2457" s="2655">
        <f t="shared" si="1241"/>
        <v>57457.999999999993</v>
      </c>
      <c r="R2457" s="1198"/>
      <c r="S2457" s="1215" t="s">
        <v>2780</v>
      </c>
      <c r="T2457" s="1268">
        <v>29774.100000000002</v>
      </c>
      <c r="U2457" s="1268">
        <v>0</v>
      </c>
      <c r="V2457" s="1268">
        <v>1.5</v>
      </c>
      <c r="W2457" s="1268">
        <v>0</v>
      </c>
      <c r="X2457" s="1268">
        <v>0</v>
      </c>
      <c r="Y2457" s="1269">
        <v>29775.600000000002</v>
      </c>
      <c r="Z2457" s="1268">
        <v>42.400000000000034</v>
      </c>
      <c r="AA2457" s="1270">
        <v>29818.000000000004</v>
      </c>
      <c r="AC2457" s="1198"/>
      <c r="AD2457" s="1215" t="s">
        <v>2461</v>
      </c>
      <c r="AE2457" s="1268">
        <v>7467.2999999999984</v>
      </c>
      <c r="AF2457" s="1268">
        <v>0</v>
      </c>
      <c r="AG2457" s="1268">
        <v>0.7</v>
      </c>
      <c r="AH2457" s="1268">
        <v>0</v>
      </c>
      <c r="AI2457" s="1268">
        <v>0</v>
      </c>
      <c r="AJ2457" s="1269">
        <v>7467.9999999999982</v>
      </c>
      <c r="AK2457" s="1268">
        <v>42.09999999999993</v>
      </c>
      <c r="AL2457" s="1270">
        <v>7510.0999999999985</v>
      </c>
      <c r="AN2457" s="1198"/>
      <c r="AO2457" s="1215" t="s">
        <v>2461</v>
      </c>
      <c r="AP2457" s="1268">
        <v>23011.100000000002</v>
      </c>
      <c r="AQ2457" s="1268">
        <v>0</v>
      </c>
      <c r="AR2457" s="1268">
        <v>44.3</v>
      </c>
      <c r="AS2457" s="1268">
        <v>0</v>
      </c>
      <c r="AT2457" s="1268">
        <v>0</v>
      </c>
      <c r="AU2457" s="1269">
        <v>23055.4</v>
      </c>
      <c r="AV2457" s="1268">
        <v>138.60000000000005</v>
      </c>
      <c r="AW2457" s="1270">
        <v>23194</v>
      </c>
      <c r="AY2457" s="1198"/>
      <c r="AZ2457" s="1215" t="s">
        <v>2461</v>
      </c>
      <c r="BA2457" s="1268">
        <v>33003.899999999994</v>
      </c>
      <c r="BB2457" s="1268">
        <v>0</v>
      </c>
      <c r="BC2457" s="1268">
        <v>7.5</v>
      </c>
      <c r="BD2457" s="1268">
        <v>0</v>
      </c>
      <c r="BE2457" s="1268">
        <v>0</v>
      </c>
      <c r="BF2457" s="1269">
        <v>33011.399999999994</v>
      </c>
      <c r="BG2457" s="1268">
        <v>105.3</v>
      </c>
      <c r="BH2457" s="1270">
        <v>33116.699999999997</v>
      </c>
      <c r="BJ2457" s="1198"/>
      <c r="BK2457" s="1215" t="s">
        <v>2461</v>
      </c>
      <c r="BL2457" s="1268">
        <v>19445.599999999999</v>
      </c>
      <c r="BM2457" s="1268">
        <v>0</v>
      </c>
      <c r="BN2457" s="1268">
        <v>8.1</v>
      </c>
      <c r="BO2457" s="1268">
        <v>0</v>
      </c>
      <c r="BP2457" s="1268">
        <v>0</v>
      </c>
      <c r="BQ2457" s="1269">
        <v>19453.699999999997</v>
      </c>
      <c r="BR2457" s="1268">
        <v>67.7</v>
      </c>
      <c r="BS2457" s="1270">
        <v>19521.399999999998</v>
      </c>
      <c r="BU2457" s="1198"/>
      <c r="BV2457" s="1215" t="s">
        <v>2461</v>
      </c>
      <c r="BW2457" s="1268">
        <v>32012.800000000003</v>
      </c>
      <c r="BX2457" s="1268">
        <v>0</v>
      </c>
      <c r="BY2457" s="1268">
        <v>115.6</v>
      </c>
      <c r="BZ2457" s="1268">
        <v>0</v>
      </c>
      <c r="CA2457" s="1268">
        <v>0</v>
      </c>
      <c r="CB2457" s="1269">
        <v>32128.400000000001</v>
      </c>
      <c r="CC2457" s="1268">
        <v>73.7</v>
      </c>
      <c r="CD2457" s="1270">
        <v>32202.100000000002</v>
      </c>
      <c r="CF2457" s="1198"/>
      <c r="CG2457" s="1215" t="s">
        <v>2461</v>
      </c>
      <c r="CH2457" s="1268">
        <v>48054.6</v>
      </c>
      <c r="CI2457" s="1268">
        <v>0</v>
      </c>
      <c r="CJ2457" s="1268">
        <v>10.7</v>
      </c>
      <c r="CK2457" s="1268">
        <v>0</v>
      </c>
      <c r="CL2457" s="1268">
        <v>0</v>
      </c>
      <c r="CM2457" s="1269">
        <v>48065.299999999996</v>
      </c>
      <c r="CN2457" s="1268">
        <v>34.9</v>
      </c>
      <c r="CO2457" s="1270">
        <v>48100.2</v>
      </c>
      <c r="CQ2457" s="1198"/>
      <c r="CR2457" s="1215" t="s">
        <v>2461</v>
      </c>
      <c r="CS2457" s="1268">
        <v>3773.7</v>
      </c>
      <c r="CT2457" s="1268">
        <v>0</v>
      </c>
      <c r="CU2457" s="1268">
        <v>5.8</v>
      </c>
      <c r="CV2457" s="1268">
        <v>0</v>
      </c>
      <c r="CW2457" s="1268">
        <v>0</v>
      </c>
      <c r="CX2457" s="1269">
        <v>3779.5</v>
      </c>
      <c r="CY2457" s="1268">
        <v>381.40000000000009</v>
      </c>
      <c r="CZ2457" s="1270">
        <v>4160.8999999999996</v>
      </c>
      <c r="DB2457" s="1198"/>
      <c r="DC2457" s="1215" t="s">
        <v>2461</v>
      </c>
      <c r="DD2457" s="1268">
        <v>32537.700000000004</v>
      </c>
      <c r="DE2457" s="1268">
        <v>0</v>
      </c>
      <c r="DF2457" s="1268">
        <v>65.2</v>
      </c>
      <c r="DG2457" s="1268">
        <v>0</v>
      </c>
      <c r="DH2457" s="1268">
        <v>0</v>
      </c>
      <c r="DI2457" s="1269">
        <v>32602.900000000005</v>
      </c>
      <c r="DJ2457" s="1268">
        <v>401</v>
      </c>
      <c r="DK2457" s="1270">
        <v>33003.900000000009</v>
      </c>
      <c r="DM2457" s="1198"/>
      <c r="DN2457" s="1215" t="s">
        <v>2461</v>
      </c>
      <c r="DO2457" s="1268">
        <v>61406.100000000006</v>
      </c>
      <c r="DP2457" s="1268">
        <v>0</v>
      </c>
      <c r="DQ2457" s="1268">
        <v>10.199999999999999</v>
      </c>
      <c r="DR2457" s="1268">
        <v>0</v>
      </c>
      <c r="DS2457" s="1268">
        <v>0</v>
      </c>
      <c r="DT2457" s="1269">
        <v>61416.3</v>
      </c>
      <c r="DU2457" s="1268">
        <v>324.40000000000003</v>
      </c>
      <c r="DV2457" s="1270">
        <v>61740.700000000004</v>
      </c>
      <c r="DX2457" s="1198"/>
      <c r="DY2457" s="1215" t="s">
        <v>2461</v>
      </c>
      <c r="DZ2457" s="1268">
        <v>38883.600000000006</v>
      </c>
      <c r="EA2457" s="1268">
        <v>0</v>
      </c>
      <c r="EB2457" s="1268">
        <v>3.1</v>
      </c>
      <c r="EC2457" s="1268">
        <v>0</v>
      </c>
      <c r="ED2457" s="1268">
        <v>0</v>
      </c>
      <c r="EE2457" s="1269">
        <v>38886.700000000004</v>
      </c>
      <c r="EF2457" s="1268">
        <v>227.3</v>
      </c>
      <c r="EG2457" s="1270">
        <v>39114.000000000007</v>
      </c>
      <c r="EI2457" s="1198"/>
      <c r="EJ2457" s="1215" t="s">
        <v>2461</v>
      </c>
      <c r="EK2457" s="1268">
        <v>56968.299999999996</v>
      </c>
      <c r="EL2457" s="1268">
        <v>0</v>
      </c>
      <c r="EM2457" s="1268">
        <v>336.20000000000005</v>
      </c>
      <c r="EN2457" s="1268">
        <v>0</v>
      </c>
      <c r="EO2457" s="1268">
        <v>0</v>
      </c>
      <c r="EP2457" s="1269">
        <v>57304.499999999993</v>
      </c>
      <c r="EQ2457" s="1268">
        <v>153.50000000000009</v>
      </c>
      <c r="ER2457" s="1270">
        <v>57457.999999999993</v>
      </c>
    </row>
    <row r="2458" spans="2:148" ht="10.35" customHeight="1">
      <c r="B2458" s="1198"/>
      <c r="C2458" s="1214" t="s">
        <v>376</v>
      </c>
      <c r="D2458" s="1247">
        <f t="shared" si="1230"/>
        <v>0.1</v>
      </c>
      <c r="E2458" s="1232">
        <f t="shared" si="1231"/>
        <v>3.9999999999999996</v>
      </c>
      <c r="F2458" s="1232">
        <f t="shared" si="1232"/>
        <v>0.8</v>
      </c>
      <c r="G2458" s="1232">
        <f t="shared" si="1233"/>
        <v>0</v>
      </c>
      <c r="H2458" s="1232">
        <f t="shared" si="1234"/>
        <v>0.2</v>
      </c>
      <c r="I2458" s="1232">
        <f t="shared" si="1235"/>
        <v>0.1</v>
      </c>
      <c r="J2458" s="1232">
        <f t="shared" si="1236"/>
        <v>2.9</v>
      </c>
      <c r="K2458" s="1232">
        <f t="shared" si="1237"/>
        <v>19.200000000000003</v>
      </c>
      <c r="L2458" s="1232">
        <f t="shared" si="1238"/>
        <v>2.1</v>
      </c>
      <c r="M2458" s="1232">
        <f t="shared" si="1239"/>
        <v>0.2</v>
      </c>
      <c r="N2458" s="1232">
        <f t="shared" si="1240"/>
        <v>7.9</v>
      </c>
      <c r="O2458" s="2655">
        <f t="shared" si="1241"/>
        <v>0.1</v>
      </c>
      <c r="R2458" s="1198"/>
      <c r="S2458" s="1214" t="s">
        <v>376</v>
      </c>
      <c r="T2458" s="1268">
        <v>0</v>
      </c>
      <c r="U2458" s="1268">
        <v>0</v>
      </c>
      <c r="V2458" s="1268">
        <v>0.1</v>
      </c>
      <c r="W2458" s="1268">
        <v>0</v>
      </c>
      <c r="X2458" s="1268">
        <v>0</v>
      </c>
      <c r="Y2458" s="1269">
        <v>0.1</v>
      </c>
      <c r="Z2458" s="1268">
        <v>0</v>
      </c>
      <c r="AA2458" s="1270">
        <v>0.1</v>
      </c>
      <c r="AC2458" s="1198"/>
      <c r="AD2458" s="1214" t="s">
        <v>376</v>
      </c>
      <c r="AE2458" s="1268">
        <v>0</v>
      </c>
      <c r="AF2458" s="1268">
        <v>0</v>
      </c>
      <c r="AG2458" s="1268">
        <v>3.9999999999999996</v>
      </c>
      <c r="AH2458" s="1268">
        <v>0</v>
      </c>
      <c r="AI2458" s="1268">
        <v>0</v>
      </c>
      <c r="AJ2458" s="1269">
        <v>3.9999999999999996</v>
      </c>
      <c r="AK2458" s="1268">
        <v>0</v>
      </c>
      <c r="AL2458" s="1270">
        <v>3.9999999999999996</v>
      </c>
      <c r="AN2458" s="1198"/>
      <c r="AO2458" s="1214" t="s">
        <v>376</v>
      </c>
      <c r="AP2458" s="1268">
        <v>0</v>
      </c>
      <c r="AQ2458" s="1268">
        <v>0</v>
      </c>
      <c r="AR2458" s="1268">
        <v>0.8</v>
      </c>
      <c r="AS2458" s="1268">
        <v>0</v>
      </c>
      <c r="AT2458" s="1268">
        <v>0</v>
      </c>
      <c r="AU2458" s="1269">
        <v>0.8</v>
      </c>
      <c r="AV2458" s="1268">
        <v>0</v>
      </c>
      <c r="AW2458" s="1270">
        <v>0.8</v>
      </c>
      <c r="AY2458" s="1198"/>
      <c r="AZ2458" s="1214" t="s">
        <v>376</v>
      </c>
      <c r="BA2458" s="1268">
        <v>0</v>
      </c>
      <c r="BB2458" s="1268">
        <v>0</v>
      </c>
      <c r="BC2458" s="1268">
        <v>0</v>
      </c>
      <c r="BD2458" s="1268">
        <v>0</v>
      </c>
      <c r="BE2458" s="1268">
        <v>0</v>
      </c>
      <c r="BF2458" s="1269">
        <v>0</v>
      </c>
      <c r="BG2458" s="1268">
        <v>0</v>
      </c>
      <c r="BH2458" s="1270">
        <v>0</v>
      </c>
      <c r="BJ2458" s="1198"/>
      <c r="BK2458" s="1214" t="s">
        <v>376</v>
      </c>
      <c r="BL2458" s="1268">
        <v>0</v>
      </c>
      <c r="BM2458" s="1268">
        <v>0</v>
      </c>
      <c r="BN2458" s="1268">
        <v>0.2</v>
      </c>
      <c r="BO2458" s="1268">
        <v>0</v>
      </c>
      <c r="BP2458" s="1268">
        <v>0</v>
      </c>
      <c r="BQ2458" s="1269">
        <v>0.2</v>
      </c>
      <c r="BR2458" s="1268">
        <v>0</v>
      </c>
      <c r="BS2458" s="1270">
        <v>0.2</v>
      </c>
      <c r="BU2458" s="1198"/>
      <c r="BV2458" s="1214" t="s">
        <v>376</v>
      </c>
      <c r="BW2458" s="1268">
        <v>0</v>
      </c>
      <c r="BX2458" s="1268">
        <v>0</v>
      </c>
      <c r="BY2458" s="1268">
        <v>0.1</v>
      </c>
      <c r="BZ2458" s="1268">
        <v>0</v>
      </c>
      <c r="CA2458" s="1268">
        <v>0</v>
      </c>
      <c r="CB2458" s="1269">
        <v>0.1</v>
      </c>
      <c r="CC2458" s="1268">
        <v>0</v>
      </c>
      <c r="CD2458" s="1270">
        <v>0.1</v>
      </c>
      <c r="CF2458" s="1198"/>
      <c r="CG2458" s="1214" t="s">
        <v>376</v>
      </c>
      <c r="CH2458" s="1268">
        <v>0</v>
      </c>
      <c r="CI2458" s="1268">
        <v>0</v>
      </c>
      <c r="CJ2458" s="1268">
        <v>2.9</v>
      </c>
      <c r="CK2458" s="1268">
        <v>0</v>
      </c>
      <c r="CL2458" s="1268">
        <v>0</v>
      </c>
      <c r="CM2458" s="1269">
        <v>2.9</v>
      </c>
      <c r="CN2458" s="1268">
        <v>0</v>
      </c>
      <c r="CO2458" s="1270">
        <v>2.9</v>
      </c>
      <c r="CQ2458" s="1198"/>
      <c r="CR2458" s="1214" t="s">
        <v>376</v>
      </c>
      <c r="CS2458" s="1268">
        <v>0</v>
      </c>
      <c r="CT2458" s="1268">
        <v>0.1</v>
      </c>
      <c r="CU2458" s="1268">
        <v>19.100000000000001</v>
      </c>
      <c r="CV2458" s="1268">
        <v>0</v>
      </c>
      <c r="CW2458" s="1268">
        <v>0</v>
      </c>
      <c r="CX2458" s="1269">
        <v>19.200000000000003</v>
      </c>
      <c r="CY2458" s="1268">
        <v>0</v>
      </c>
      <c r="CZ2458" s="1270">
        <v>19.200000000000003</v>
      </c>
      <c r="DB2458" s="1198"/>
      <c r="DC2458" s="1214" t="s">
        <v>376</v>
      </c>
      <c r="DD2458" s="1268">
        <v>0</v>
      </c>
      <c r="DE2458" s="1268">
        <v>0</v>
      </c>
      <c r="DF2458" s="1268">
        <v>2.1</v>
      </c>
      <c r="DG2458" s="1268">
        <v>0</v>
      </c>
      <c r="DH2458" s="1268">
        <v>0</v>
      </c>
      <c r="DI2458" s="1269">
        <v>2.1</v>
      </c>
      <c r="DJ2458" s="1268">
        <v>0</v>
      </c>
      <c r="DK2458" s="1270">
        <v>2.1</v>
      </c>
      <c r="DM2458" s="1198"/>
      <c r="DN2458" s="1214" t="s">
        <v>376</v>
      </c>
      <c r="DO2458" s="1268">
        <v>0</v>
      </c>
      <c r="DP2458" s="1268">
        <v>0</v>
      </c>
      <c r="DQ2458" s="1268">
        <v>0.2</v>
      </c>
      <c r="DR2458" s="1268">
        <v>0</v>
      </c>
      <c r="DS2458" s="1268">
        <v>0</v>
      </c>
      <c r="DT2458" s="1269">
        <v>0.2</v>
      </c>
      <c r="DU2458" s="1268">
        <v>0</v>
      </c>
      <c r="DV2458" s="1270">
        <v>0.2</v>
      </c>
      <c r="DX2458" s="1198"/>
      <c r="DY2458" s="1214" t="s">
        <v>376</v>
      </c>
      <c r="DZ2458" s="1268">
        <v>0</v>
      </c>
      <c r="EA2458" s="1268">
        <v>0</v>
      </c>
      <c r="EB2458" s="1268">
        <v>7.9</v>
      </c>
      <c r="EC2458" s="1268">
        <v>0</v>
      </c>
      <c r="ED2458" s="1268">
        <v>0</v>
      </c>
      <c r="EE2458" s="1269">
        <v>7.9</v>
      </c>
      <c r="EF2458" s="1268">
        <v>0</v>
      </c>
      <c r="EG2458" s="1270">
        <v>7.9</v>
      </c>
      <c r="EI2458" s="1198"/>
      <c r="EJ2458" s="1214" t="s">
        <v>376</v>
      </c>
      <c r="EK2458" s="1268">
        <v>0</v>
      </c>
      <c r="EL2458" s="1268">
        <v>0</v>
      </c>
      <c r="EM2458" s="1268">
        <v>0.1</v>
      </c>
      <c r="EN2458" s="1268">
        <v>0</v>
      </c>
      <c r="EO2458" s="1268">
        <v>0</v>
      </c>
      <c r="EP2458" s="1269">
        <v>0.1</v>
      </c>
      <c r="EQ2458" s="1268">
        <v>0</v>
      </c>
      <c r="ER2458" s="1270">
        <v>0.1</v>
      </c>
    </row>
    <row r="2459" spans="2:148" ht="10.35" customHeight="1">
      <c r="B2459" s="1198"/>
      <c r="C2459" s="1214" t="s">
        <v>375</v>
      </c>
      <c r="D2459" s="1247">
        <f t="shared" si="1230"/>
        <v>92237.5</v>
      </c>
      <c r="E2459" s="1232">
        <f t="shared" si="1231"/>
        <v>89475.8</v>
      </c>
      <c r="F2459" s="1232">
        <f t="shared" si="1232"/>
        <v>95051.8</v>
      </c>
      <c r="G2459" s="1232">
        <f t="shared" si="1233"/>
        <v>93973</v>
      </c>
      <c r="H2459" s="1232">
        <f t="shared" si="1234"/>
        <v>97347.7</v>
      </c>
      <c r="I2459" s="1232">
        <f t="shared" si="1235"/>
        <v>142106.6</v>
      </c>
      <c r="J2459" s="1232">
        <f t="shared" si="1236"/>
        <v>102527.79999999999</v>
      </c>
      <c r="K2459" s="1232">
        <f t="shared" si="1237"/>
        <v>98617.5</v>
      </c>
      <c r="L2459" s="1232">
        <f t="shared" si="1238"/>
        <v>103261.2</v>
      </c>
      <c r="M2459" s="1232">
        <f t="shared" si="1239"/>
        <v>108328.59999999999</v>
      </c>
      <c r="N2459" s="1232">
        <f t="shared" si="1240"/>
        <v>109226.7</v>
      </c>
      <c r="O2459" s="2655">
        <f t="shared" si="1241"/>
        <v>159524.1</v>
      </c>
      <c r="R2459" s="1198"/>
      <c r="S2459" s="1214" t="s">
        <v>375</v>
      </c>
      <c r="T2459" s="1271">
        <v>0.1</v>
      </c>
      <c r="U2459" s="1271">
        <v>8478.7999999999993</v>
      </c>
      <c r="V2459" s="1271">
        <v>0</v>
      </c>
      <c r="W2459" s="1271">
        <v>81124.200000000012</v>
      </c>
      <c r="X2459" s="1271">
        <v>2634.4</v>
      </c>
      <c r="Y2459" s="1269">
        <v>92237.5</v>
      </c>
      <c r="Z2459" s="1271">
        <v>0</v>
      </c>
      <c r="AA2459" s="1270">
        <v>92237.5</v>
      </c>
      <c r="AC2459" s="1198"/>
      <c r="AD2459" s="1214" t="s">
        <v>375</v>
      </c>
      <c r="AE2459" s="1271">
        <v>0.1</v>
      </c>
      <c r="AF2459" s="1271">
        <v>934.2</v>
      </c>
      <c r="AG2459" s="1271">
        <v>5584</v>
      </c>
      <c r="AH2459" s="1271">
        <v>79999.7</v>
      </c>
      <c r="AI2459" s="1271">
        <v>2957.8</v>
      </c>
      <c r="AJ2459" s="1269">
        <v>89475.8</v>
      </c>
      <c r="AK2459" s="1271">
        <v>0</v>
      </c>
      <c r="AL2459" s="1270">
        <v>89475.8</v>
      </c>
      <c r="AN2459" s="1198"/>
      <c r="AO2459" s="1214" t="s">
        <v>375</v>
      </c>
      <c r="AP2459" s="1271">
        <v>0.1</v>
      </c>
      <c r="AQ2459" s="1271">
        <v>1065.3</v>
      </c>
      <c r="AR2459" s="1271">
        <v>6348.4</v>
      </c>
      <c r="AS2459" s="1271">
        <v>84487.1</v>
      </c>
      <c r="AT2459" s="1271">
        <v>3150.9</v>
      </c>
      <c r="AU2459" s="1269">
        <v>95051.8</v>
      </c>
      <c r="AV2459" s="1271">
        <v>0</v>
      </c>
      <c r="AW2459" s="1270">
        <v>95051.8</v>
      </c>
      <c r="AY2459" s="1198"/>
      <c r="AZ2459" s="1214" t="s">
        <v>375</v>
      </c>
      <c r="BA2459" s="1271">
        <v>0.1</v>
      </c>
      <c r="BB2459" s="1271">
        <v>1111.8</v>
      </c>
      <c r="BC2459" s="1271">
        <v>5613.7</v>
      </c>
      <c r="BD2459" s="1271">
        <v>84136.799999999988</v>
      </c>
      <c r="BE2459" s="1271">
        <v>3110.6</v>
      </c>
      <c r="BF2459" s="1269">
        <v>93973</v>
      </c>
      <c r="BG2459" s="1271">
        <v>0</v>
      </c>
      <c r="BH2459" s="1270">
        <v>93973</v>
      </c>
      <c r="BJ2459" s="1198"/>
      <c r="BK2459" s="1214" t="s">
        <v>375</v>
      </c>
      <c r="BL2459" s="1271">
        <v>0.1</v>
      </c>
      <c r="BM2459" s="1271">
        <v>1754.8</v>
      </c>
      <c r="BN2459" s="1271">
        <v>6615.8</v>
      </c>
      <c r="BO2459" s="1271">
        <v>85791.7</v>
      </c>
      <c r="BP2459" s="1271">
        <v>3185.3</v>
      </c>
      <c r="BQ2459" s="1269">
        <v>97347.7</v>
      </c>
      <c r="BR2459" s="1271">
        <v>0</v>
      </c>
      <c r="BS2459" s="1270">
        <v>97347.7</v>
      </c>
      <c r="BU2459" s="1198"/>
      <c r="BV2459" s="1214" t="s">
        <v>375</v>
      </c>
      <c r="BW2459" s="1271">
        <v>0.1</v>
      </c>
      <c r="BX2459" s="1271">
        <v>958.8</v>
      </c>
      <c r="BY2459" s="1271">
        <v>7815.2</v>
      </c>
      <c r="BZ2459" s="1271">
        <v>128585</v>
      </c>
      <c r="CA2459" s="1271">
        <v>4747.5</v>
      </c>
      <c r="CB2459" s="1269">
        <v>142106.6</v>
      </c>
      <c r="CC2459" s="1271">
        <v>0</v>
      </c>
      <c r="CD2459" s="1270">
        <v>142106.6</v>
      </c>
      <c r="CF2459" s="1198"/>
      <c r="CG2459" s="1214" t="s">
        <v>375</v>
      </c>
      <c r="CH2459" s="1271">
        <v>0</v>
      </c>
      <c r="CI2459" s="1271">
        <v>2371.7999999999997</v>
      </c>
      <c r="CJ2459" s="1271">
        <v>8264.2999999999993</v>
      </c>
      <c r="CK2459" s="1271">
        <v>88569.3</v>
      </c>
      <c r="CL2459" s="1271">
        <v>3322.4</v>
      </c>
      <c r="CM2459" s="1269">
        <v>102527.79999999999</v>
      </c>
      <c r="CN2459" s="1271">
        <v>0</v>
      </c>
      <c r="CO2459" s="1270">
        <v>102527.79999999999</v>
      </c>
      <c r="CQ2459" s="1198"/>
      <c r="CR2459" s="1214" t="s">
        <v>375</v>
      </c>
      <c r="CS2459" s="1271">
        <v>0</v>
      </c>
      <c r="CT2459" s="1271">
        <v>2059</v>
      </c>
      <c r="CU2459" s="1271">
        <v>7346.3</v>
      </c>
      <c r="CV2459" s="1271">
        <v>85591.4</v>
      </c>
      <c r="CW2459" s="1271">
        <v>3620.8</v>
      </c>
      <c r="CX2459" s="1269">
        <v>98617.5</v>
      </c>
      <c r="CY2459" s="1271">
        <v>0</v>
      </c>
      <c r="CZ2459" s="1270">
        <v>98617.5</v>
      </c>
      <c r="DB2459" s="1198"/>
      <c r="DC2459" s="1214" t="s">
        <v>375</v>
      </c>
      <c r="DD2459" s="1271">
        <v>0</v>
      </c>
      <c r="DE2459" s="1271">
        <v>1184.5999999999999</v>
      </c>
      <c r="DF2459" s="1271">
        <v>6725.3</v>
      </c>
      <c r="DG2459" s="1271">
        <v>91771.1</v>
      </c>
      <c r="DH2459" s="1271">
        <v>3580.2</v>
      </c>
      <c r="DI2459" s="1269">
        <v>103261.2</v>
      </c>
      <c r="DJ2459" s="1271">
        <v>0</v>
      </c>
      <c r="DK2459" s="1270">
        <v>103261.2</v>
      </c>
      <c r="DM2459" s="1198"/>
      <c r="DN2459" s="1214" t="s">
        <v>375</v>
      </c>
      <c r="DO2459" s="1271">
        <v>0</v>
      </c>
      <c r="DP2459" s="1271">
        <v>1942.1999999999998</v>
      </c>
      <c r="DQ2459" s="1271">
        <v>6844.5</v>
      </c>
      <c r="DR2459" s="1271">
        <v>95803</v>
      </c>
      <c r="DS2459" s="1271">
        <v>3738.9</v>
      </c>
      <c r="DT2459" s="1269">
        <v>108328.59999999999</v>
      </c>
      <c r="DU2459" s="1271">
        <v>0</v>
      </c>
      <c r="DV2459" s="1270">
        <v>108328.59999999999</v>
      </c>
      <c r="DX2459" s="1198"/>
      <c r="DY2459" s="1214" t="s">
        <v>375</v>
      </c>
      <c r="DZ2459" s="1271">
        <v>0</v>
      </c>
      <c r="EA2459" s="1271">
        <v>1193.4999999999998</v>
      </c>
      <c r="EB2459" s="1271">
        <v>8081.9000000000005</v>
      </c>
      <c r="EC2459" s="1271">
        <v>96481.7</v>
      </c>
      <c r="ED2459" s="1271">
        <v>3469.6</v>
      </c>
      <c r="EE2459" s="1269">
        <v>109226.7</v>
      </c>
      <c r="EF2459" s="1271">
        <v>0</v>
      </c>
      <c r="EG2459" s="1270">
        <v>109226.7</v>
      </c>
      <c r="EI2459" s="1198"/>
      <c r="EJ2459" s="1214" t="s">
        <v>375</v>
      </c>
      <c r="EK2459" s="1271">
        <v>0</v>
      </c>
      <c r="EL2459" s="1271">
        <v>2474.9000000000005</v>
      </c>
      <c r="EM2459" s="1271">
        <v>7546</v>
      </c>
      <c r="EN2459" s="1271">
        <v>144097.20000000001</v>
      </c>
      <c r="EO2459" s="1271">
        <v>5406</v>
      </c>
      <c r="EP2459" s="1269">
        <v>159524.1</v>
      </c>
      <c r="EQ2459" s="1271">
        <v>0</v>
      </c>
      <c r="ER2459" s="1270">
        <v>159524.1</v>
      </c>
    </row>
    <row r="2460" spans="2:148" ht="10.35" customHeight="1">
      <c r="B2460" s="1198"/>
      <c r="C2460" s="1215" t="s">
        <v>374</v>
      </c>
      <c r="D2460" s="1247">
        <f t="shared" si="1230"/>
        <v>222.6</v>
      </c>
      <c r="E2460" s="1232">
        <f t="shared" si="1231"/>
        <v>370.5</v>
      </c>
      <c r="F2460" s="1232">
        <f t="shared" si="1232"/>
        <v>378.20000000000005</v>
      </c>
      <c r="G2460" s="1232">
        <f t="shared" si="1233"/>
        <v>654.40000000000009</v>
      </c>
      <c r="H2460" s="1232">
        <f t="shared" si="1234"/>
        <v>1071.8</v>
      </c>
      <c r="I2460" s="1232">
        <f t="shared" si="1235"/>
        <v>573.4</v>
      </c>
      <c r="J2460" s="1232">
        <f t="shared" si="1236"/>
        <v>542.29999999999995</v>
      </c>
      <c r="K2460" s="1232">
        <f t="shared" si="1237"/>
        <v>1387.5</v>
      </c>
      <c r="L2460" s="1232">
        <f t="shared" si="1238"/>
        <v>1712.7</v>
      </c>
      <c r="M2460" s="1232">
        <f t="shared" si="1239"/>
        <v>2827.8</v>
      </c>
      <c r="N2460" s="1232">
        <f t="shared" si="1240"/>
        <v>1031.6000000000001</v>
      </c>
      <c r="O2460" s="2655">
        <f t="shared" si="1241"/>
        <v>1729.8</v>
      </c>
      <c r="R2460" s="1198"/>
      <c r="S2460" s="1215" t="s">
        <v>374</v>
      </c>
      <c r="T2460" s="1268">
        <v>0</v>
      </c>
      <c r="U2460" s="1232">
        <v>7.4</v>
      </c>
      <c r="V2460" s="1268">
        <v>3.1</v>
      </c>
      <c r="W2460" s="1269">
        <v>0</v>
      </c>
      <c r="X2460" s="1269">
        <v>0</v>
      </c>
      <c r="Y2460" s="1269">
        <v>10.5</v>
      </c>
      <c r="Z2460" s="1268">
        <v>212.1</v>
      </c>
      <c r="AA2460" s="1270">
        <v>222.6</v>
      </c>
      <c r="AC2460" s="1198"/>
      <c r="AD2460" s="1215" t="s">
        <v>374</v>
      </c>
      <c r="AE2460" s="1268">
        <v>0</v>
      </c>
      <c r="AF2460" s="1232">
        <v>0.10000000000000009</v>
      </c>
      <c r="AG2460" s="1268">
        <v>4.5</v>
      </c>
      <c r="AH2460" s="1269">
        <v>0</v>
      </c>
      <c r="AI2460" s="1269">
        <v>0</v>
      </c>
      <c r="AJ2460" s="1269">
        <v>4.5999999999999996</v>
      </c>
      <c r="AK2460" s="1268">
        <v>365.9</v>
      </c>
      <c r="AL2460" s="1270">
        <v>370.5</v>
      </c>
      <c r="AN2460" s="1198"/>
      <c r="AO2460" s="1215" t="s">
        <v>374</v>
      </c>
      <c r="AP2460" s="1268">
        <v>0</v>
      </c>
      <c r="AQ2460" s="1232">
        <v>0.2</v>
      </c>
      <c r="AR2460" s="1268">
        <v>4.4000000000000004</v>
      </c>
      <c r="AS2460" s="1269">
        <v>0</v>
      </c>
      <c r="AT2460" s="1269">
        <v>0</v>
      </c>
      <c r="AU2460" s="1269">
        <v>4.6000000000000005</v>
      </c>
      <c r="AV2460" s="1268">
        <v>373.6</v>
      </c>
      <c r="AW2460" s="1270">
        <v>378.20000000000005</v>
      </c>
      <c r="AY2460" s="1198"/>
      <c r="AZ2460" s="1215" t="s">
        <v>374</v>
      </c>
      <c r="BA2460" s="1268">
        <v>0</v>
      </c>
      <c r="BB2460" s="1232">
        <v>0</v>
      </c>
      <c r="BC2460" s="1268">
        <v>5.7</v>
      </c>
      <c r="BD2460" s="1269">
        <v>0</v>
      </c>
      <c r="BE2460" s="1269">
        <v>0</v>
      </c>
      <c r="BF2460" s="1269">
        <v>5.7</v>
      </c>
      <c r="BG2460" s="1268">
        <v>648.70000000000005</v>
      </c>
      <c r="BH2460" s="1270">
        <v>654.40000000000009</v>
      </c>
      <c r="BJ2460" s="1198"/>
      <c r="BK2460" s="1215" t="s">
        <v>374</v>
      </c>
      <c r="BL2460" s="1268">
        <v>0</v>
      </c>
      <c r="BM2460" s="1232">
        <v>0.5</v>
      </c>
      <c r="BN2460" s="1268">
        <v>2.8000000000000003</v>
      </c>
      <c r="BO2460" s="1269">
        <v>0</v>
      </c>
      <c r="BP2460" s="1269">
        <v>0</v>
      </c>
      <c r="BQ2460" s="1269">
        <v>3.3000000000000003</v>
      </c>
      <c r="BR2460" s="1268">
        <v>1068.5</v>
      </c>
      <c r="BS2460" s="1270">
        <v>1071.8</v>
      </c>
      <c r="BU2460" s="1198"/>
      <c r="BV2460" s="1215" t="s">
        <v>374</v>
      </c>
      <c r="BW2460" s="1268">
        <v>0</v>
      </c>
      <c r="BX2460" s="1232">
        <v>0.1</v>
      </c>
      <c r="BY2460" s="1268">
        <v>5.8</v>
      </c>
      <c r="BZ2460" s="1269">
        <v>0</v>
      </c>
      <c r="CA2460" s="1269">
        <v>0</v>
      </c>
      <c r="CB2460" s="1269">
        <v>5.8999999999999995</v>
      </c>
      <c r="CC2460" s="1268">
        <v>567.5</v>
      </c>
      <c r="CD2460" s="1270">
        <v>573.4</v>
      </c>
      <c r="CF2460" s="1198"/>
      <c r="CG2460" s="1215" t="s">
        <v>374</v>
      </c>
      <c r="CH2460" s="1268">
        <v>0</v>
      </c>
      <c r="CI2460" s="1232">
        <v>0.1</v>
      </c>
      <c r="CJ2460" s="1268">
        <v>3.2</v>
      </c>
      <c r="CK2460" s="1269">
        <v>0</v>
      </c>
      <c r="CL2460" s="1269">
        <v>0</v>
      </c>
      <c r="CM2460" s="1269">
        <v>3.3000000000000003</v>
      </c>
      <c r="CN2460" s="1268">
        <v>539</v>
      </c>
      <c r="CO2460" s="1270">
        <v>542.29999999999995</v>
      </c>
      <c r="CQ2460" s="1198"/>
      <c r="CR2460" s="1215" t="s">
        <v>374</v>
      </c>
      <c r="CS2460" s="1268">
        <v>0</v>
      </c>
      <c r="CT2460" s="1232">
        <v>0.1</v>
      </c>
      <c r="CU2460" s="1268">
        <v>5.8</v>
      </c>
      <c r="CV2460" s="1269">
        <v>0</v>
      </c>
      <c r="CW2460" s="1269">
        <v>0</v>
      </c>
      <c r="CX2460" s="1269">
        <v>5.8999999999999995</v>
      </c>
      <c r="CY2460" s="1268">
        <v>1381.6</v>
      </c>
      <c r="CZ2460" s="1270">
        <v>1387.5</v>
      </c>
      <c r="DB2460" s="1198"/>
      <c r="DC2460" s="1215" t="s">
        <v>374</v>
      </c>
      <c r="DD2460" s="1268">
        <v>0</v>
      </c>
      <c r="DE2460" s="1232">
        <v>1.8</v>
      </c>
      <c r="DF2460" s="1268">
        <v>4.9000000000000004</v>
      </c>
      <c r="DG2460" s="1269">
        <v>0</v>
      </c>
      <c r="DH2460" s="1269">
        <v>0</v>
      </c>
      <c r="DI2460" s="1269">
        <v>6.7</v>
      </c>
      <c r="DJ2460" s="1268">
        <v>1706</v>
      </c>
      <c r="DK2460" s="1270">
        <v>1712.7</v>
      </c>
      <c r="DM2460" s="1198"/>
      <c r="DN2460" s="1215" t="s">
        <v>374</v>
      </c>
      <c r="DO2460" s="1268">
        <v>0</v>
      </c>
      <c r="DP2460" s="1232">
        <v>1.1000000000000001</v>
      </c>
      <c r="DQ2460" s="1268">
        <v>5</v>
      </c>
      <c r="DR2460" s="1269">
        <v>0</v>
      </c>
      <c r="DS2460" s="1269">
        <v>0</v>
      </c>
      <c r="DT2460" s="1269">
        <v>6.1</v>
      </c>
      <c r="DU2460" s="1268">
        <v>2821.7000000000003</v>
      </c>
      <c r="DV2460" s="1270">
        <v>2827.8</v>
      </c>
      <c r="DX2460" s="1198"/>
      <c r="DY2460" s="1215" t="s">
        <v>374</v>
      </c>
      <c r="DZ2460" s="1268">
        <v>0</v>
      </c>
      <c r="EA2460" s="1232">
        <v>0.3</v>
      </c>
      <c r="EB2460" s="1268">
        <v>4.5999999999999996</v>
      </c>
      <c r="EC2460" s="1269">
        <v>0</v>
      </c>
      <c r="ED2460" s="1269">
        <v>0</v>
      </c>
      <c r="EE2460" s="1269">
        <v>4.8999999999999995</v>
      </c>
      <c r="EF2460" s="1268">
        <v>1026.7</v>
      </c>
      <c r="EG2460" s="1270">
        <v>1031.6000000000001</v>
      </c>
      <c r="EI2460" s="1198"/>
      <c r="EJ2460" s="1215" t="s">
        <v>374</v>
      </c>
      <c r="EK2460" s="1268">
        <v>0</v>
      </c>
      <c r="EL2460" s="1232">
        <v>0.1</v>
      </c>
      <c r="EM2460" s="1268">
        <v>5</v>
      </c>
      <c r="EN2460" s="1269">
        <v>0</v>
      </c>
      <c r="EO2460" s="1269">
        <v>0</v>
      </c>
      <c r="EP2460" s="1269">
        <v>5.0999999999999996</v>
      </c>
      <c r="EQ2460" s="1268">
        <v>1724.7</v>
      </c>
      <c r="ER2460" s="1270">
        <v>1729.8</v>
      </c>
    </row>
    <row r="2461" spans="2:148" ht="10.35" customHeight="1">
      <c r="B2461" s="1198"/>
      <c r="C2461" s="1214" t="s">
        <v>373</v>
      </c>
      <c r="D2461" s="1247">
        <f t="shared" si="1230"/>
        <v>50758.600000000006</v>
      </c>
      <c r="E2461" s="1232">
        <f t="shared" si="1231"/>
        <v>49057.9</v>
      </c>
      <c r="F2461" s="1232">
        <f t="shared" si="1232"/>
        <v>59221.9</v>
      </c>
      <c r="G2461" s="1232">
        <f t="shared" si="1233"/>
        <v>54574.399999999994</v>
      </c>
      <c r="H2461" s="1232">
        <f t="shared" si="1234"/>
        <v>61278.5</v>
      </c>
      <c r="I2461" s="1232">
        <f t="shared" si="1235"/>
        <v>71551.800000000017</v>
      </c>
      <c r="J2461" s="1232">
        <f t="shared" si="1236"/>
        <v>69882.200000000012</v>
      </c>
      <c r="K2461" s="1232">
        <f t="shared" si="1237"/>
        <v>64568</v>
      </c>
      <c r="L2461" s="1232">
        <f t="shared" si="1238"/>
        <v>74095.5</v>
      </c>
      <c r="M2461" s="1232">
        <f t="shared" si="1239"/>
        <v>74461.699999999983</v>
      </c>
      <c r="N2461" s="1232">
        <f t="shared" si="1240"/>
        <v>84993.3</v>
      </c>
      <c r="O2461" s="2655">
        <f t="shared" si="1241"/>
        <v>103284</v>
      </c>
      <c r="R2461" s="1198"/>
      <c r="S2461" s="1214" t="s">
        <v>373</v>
      </c>
      <c r="T2461" s="1269">
        <v>15247.300000000001</v>
      </c>
      <c r="U2461" s="1269">
        <v>2528.6999999999998</v>
      </c>
      <c r="V2461" s="1269">
        <v>1487.9999999999998</v>
      </c>
      <c r="W2461" s="1269">
        <v>14716.8</v>
      </c>
      <c r="X2461" s="1269">
        <v>0</v>
      </c>
      <c r="Y2461" s="1269">
        <v>33980.800000000003</v>
      </c>
      <c r="Z2461" s="1269">
        <v>16777.8</v>
      </c>
      <c r="AA2461" s="1270">
        <v>50758.600000000006</v>
      </c>
      <c r="AC2461" s="1198"/>
      <c r="AD2461" s="1214" t="s">
        <v>373</v>
      </c>
      <c r="AE2461" s="1269">
        <v>17429.2</v>
      </c>
      <c r="AF2461" s="1269">
        <v>960.5</v>
      </c>
      <c r="AG2461" s="1269">
        <v>753.1</v>
      </c>
      <c r="AH2461" s="1269">
        <v>15064.2</v>
      </c>
      <c r="AI2461" s="1269">
        <v>0</v>
      </c>
      <c r="AJ2461" s="1269">
        <v>34207</v>
      </c>
      <c r="AK2461" s="1269">
        <v>14850.9</v>
      </c>
      <c r="AL2461" s="1270">
        <v>49057.9</v>
      </c>
      <c r="AN2461" s="1198"/>
      <c r="AO2461" s="1214" t="s">
        <v>373</v>
      </c>
      <c r="AP2461" s="1269">
        <v>16771.099999999999</v>
      </c>
      <c r="AQ2461" s="1269">
        <v>855</v>
      </c>
      <c r="AR2461" s="1269">
        <v>1039</v>
      </c>
      <c r="AS2461" s="1269">
        <v>24633.5</v>
      </c>
      <c r="AT2461" s="1269">
        <v>0</v>
      </c>
      <c r="AU2461" s="1269">
        <v>43298.6</v>
      </c>
      <c r="AV2461" s="1269">
        <v>15923.300000000001</v>
      </c>
      <c r="AW2461" s="1270">
        <v>59221.9</v>
      </c>
      <c r="AY2461" s="1198"/>
      <c r="AZ2461" s="1214" t="s">
        <v>373</v>
      </c>
      <c r="BA2461" s="1269">
        <v>23303.4</v>
      </c>
      <c r="BB2461" s="1269">
        <v>1092.6999999999998</v>
      </c>
      <c r="BC2461" s="1269">
        <v>972.1</v>
      </c>
      <c r="BD2461" s="1269">
        <v>14037</v>
      </c>
      <c r="BE2461" s="1269">
        <v>0</v>
      </c>
      <c r="BF2461" s="1269">
        <v>39405.199999999997</v>
      </c>
      <c r="BG2461" s="1269">
        <v>15169.2</v>
      </c>
      <c r="BH2461" s="1270">
        <v>54574.399999999994</v>
      </c>
      <c r="BJ2461" s="1198"/>
      <c r="BK2461" s="1214" t="s">
        <v>373</v>
      </c>
      <c r="BL2461" s="1269">
        <v>26668.400000000005</v>
      </c>
      <c r="BM2461" s="1269">
        <v>699.9</v>
      </c>
      <c r="BN2461" s="1269">
        <v>2398.3999999999996</v>
      </c>
      <c r="BO2461" s="1269">
        <v>14853.300000000001</v>
      </c>
      <c r="BP2461" s="1269">
        <v>0</v>
      </c>
      <c r="BQ2461" s="1269">
        <v>44620.000000000007</v>
      </c>
      <c r="BR2461" s="1269">
        <v>16658.499999999996</v>
      </c>
      <c r="BS2461" s="1270">
        <v>61278.5</v>
      </c>
      <c r="BU2461" s="1198"/>
      <c r="BV2461" s="1214" t="s">
        <v>373</v>
      </c>
      <c r="BW2461" s="1269">
        <v>34013.700000000004</v>
      </c>
      <c r="BX2461" s="1269">
        <v>855.8</v>
      </c>
      <c r="BY2461" s="1269">
        <v>3019.7999999999997</v>
      </c>
      <c r="BZ2461" s="1269">
        <v>15170.1</v>
      </c>
      <c r="CA2461" s="1269">
        <v>0</v>
      </c>
      <c r="CB2461" s="1269">
        <v>53059.400000000009</v>
      </c>
      <c r="CC2461" s="1269">
        <v>18492.400000000001</v>
      </c>
      <c r="CD2461" s="1270">
        <v>71551.800000000017</v>
      </c>
      <c r="CF2461" s="1198"/>
      <c r="CG2461" s="1214" t="s">
        <v>373</v>
      </c>
      <c r="CH2461" s="1269">
        <v>34694.700000000004</v>
      </c>
      <c r="CI2461" s="1269">
        <v>698.8</v>
      </c>
      <c r="CJ2461" s="1269">
        <v>2156.4999999999995</v>
      </c>
      <c r="CK2461" s="1269">
        <v>16129.5</v>
      </c>
      <c r="CL2461" s="1269">
        <v>0</v>
      </c>
      <c r="CM2461" s="1269">
        <v>53679.500000000007</v>
      </c>
      <c r="CN2461" s="1269">
        <v>16202.699999999999</v>
      </c>
      <c r="CO2461" s="1270">
        <v>69882.200000000012</v>
      </c>
      <c r="CQ2461" s="1198"/>
      <c r="CR2461" s="1214" t="s">
        <v>373</v>
      </c>
      <c r="CS2461" s="1269">
        <v>28510.6</v>
      </c>
      <c r="CT2461" s="1269">
        <v>1700.6</v>
      </c>
      <c r="CU2461" s="1269">
        <v>1869.1</v>
      </c>
      <c r="CV2461" s="1269">
        <v>15995.999999999998</v>
      </c>
      <c r="CW2461" s="1269">
        <v>0</v>
      </c>
      <c r="CX2461" s="1269">
        <v>48076.299999999996</v>
      </c>
      <c r="CY2461" s="1269">
        <v>16491.7</v>
      </c>
      <c r="CZ2461" s="1270">
        <v>64568</v>
      </c>
      <c r="DB2461" s="1198"/>
      <c r="DC2461" s="1214" t="s">
        <v>373</v>
      </c>
      <c r="DD2461" s="1269">
        <v>31886.499999999996</v>
      </c>
      <c r="DE2461" s="1269">
        <v>1559</v>
      </c>
      <c r="DF2461" s="1269">
        <v>3218.9</v>
      </c>
      <c r="DG2461" s="1269">
        <v>20712.399999999998</v>
      </c>
      <c r="DH2461" s="1269">
        <v>0</v>
      </c>
      <c r="DI2461" s="1269">
        <v>57376.800000000003</v>
      </c>
      <c r="DJ2461" s="1269">
        <v>16718.7</v>
      </c>
      <c r="DK2461" s="1270">
        <v>74095.5</v>
      </c>
      <c r="DM2461" s="1198"/>
      <c r="DN2461" s="1214" t="s">
        <v>373</v>
      </c>
      <c r="DO2461" s="1269">
        <v>36039.199999999997</v>
      </c>
      <c r="DP2461" s="1269">
        <v>980.1</v>
      </c>
      <c r="DQ2461" s="1269">
        <v>3500.2000000000003</v>
      </c>
      <c r="DR2461" s="1269">
        <v>16299.699999999999</v>
      </c>
      <c r="DS2461" s="1269">
        <v>0</v>
      </c>
      <c r="DT2461" s="1269">
        <v>56819.19999999999</v>
      </c>
      <c r="DU2461" s="1269">
        <v>17642.5</v>
      </c>
      <c r="DV2461" s="1270">
        <v>74461.699999999983</v>
      </c>
      <c r="DX2461" s="1198"/>
      <c r="DY2461" s="1214" t="s">
        <v>373</v>
      </c>
      <c r="DZ2461" s="1269">
        <v>44429.599999999999</v>
      </c>
      <c r="EA2461" s="1269">
        <v>2559.6</v>
      </c>
      <c r="EB2461" s="1269">
        <v>3159.9</v>
      </c>
      <c r="EC2461" s="1269">
        <v>18357.2</v>
      </c>
      <c r="ED2461" s="1269">
        <v>0</v>
      </c>
      <c r="EE2461" s="1269">
        <v>68506.3</v>
      </c>
      <c r="EF2461" s="1269">
        <v>16487</v>
      </c>
      <c r="EG2461" s="1270">
        <v>84993.3</v>
      </c>
      <c r="EI2461" s="1198"/>
      <c r="EJ2461" s="1214" t="s">
        <v>373</v>
      </c>
      <c r="EK2461" s="1269">
        <v>50203.799999999996</v>
      </c>
      <c r="EL2461" s="1269">
        <v>1666.3999999999999</v>
      </c>
      <c r="EM2461" s="1269">
        <v>3056.4</v>
      </c>
      <c r="EN2461" s="1269">
        <v>27794.7</v>
      </c>
      <c r="EO2461" s="1269">
        <v>0</v>
      </c>
      <c r="EP2461" s="1269">
        <v>82721.3</v>
      </c>
      <c r="EQ2461" s="1269">
        <v>20562.699999999997</v>
      </c>
      <c r="ER2461" s="1270">
        <v>103284</v>
      </c>
    </row>
    <row r="2462" spans="2:148" ht="10.35" customHeight="1">
      <c r="B2462" s="1198"/>
      <c r="C2462" s="1214" t="s">
        <v>372</v>
      </c>
      <c r="D2462" s="1247">
        <f t="shared" si="1230"/>
        <v>35835.4</v>
      </c>
      <c r="E2462" s="1232">
        <f t="shared" si="1231"/>
        <v>34885.800000000003</v>
      </c>
      <c r="F2462" s="1232">
        <f t="shared" si="1232"/>
        <v>46934.9</v>
      </c>
      <c r="G2462" s="1232">
        <f t="shared" si="1233"/>
        <v>41121.1</v>
      </c>
      <c r="H2462" s="1232">
        <f t="shared" si="1234"/>
        <v>49597.7</v>
      </c>
      <c r="I2462" s="1232">
        <f t="shared" si="1235"/>
        <v>58467.900000000009</v>
      </c>
      <c r="J2462" s="1232">
        <f t="shared" si="1236"/>
        <v>51376.200000000004</v>
      </c>
      <c r="K2462" s="1232">
        <f t="shared" si="1237"/>
        <v>48322.9</v>
      </c>
      <c r="L2462" s="1232">
        <f t="shared" si="1238"/>
        <v>58922.899999999994</v>
      </c>
      <c r="M2462" s="1232">
        <f t="shared" si="1239"/>
        <v>57911.299999999996</v>
      </c>
      <c r="N2462" s="1232">
        <f t="shared" si="1240"/>
        <v>62294.8</v>
      </c>
      <c r="O2462" s="2655">
        <f t="shared" si="1241"/>
        <v>75558.100000000006</v>
      </c>
      <c r="R2462" s="1198"/>
      <c r="S2462" s="1214" t="s">
        <v>372</v>
      </c>
      <c r="T2462" s="1268">
        <v>3334</v>
      </c>
      <c r="U2462" s="1268">
        <v>1093.9000000000001</v>
      </c>
      <c r="V2462" s="1268">
        <v>1453.3</v>
      </c>
      <c r="W2462" s="1269">
        <v>13193</v>
      </c>
      <c r="X2462" s="1269">
        <v>0</v>
      </c>
      <c r="Y2462" s="1269">
        <v>19074.2</v>
      </c>
      <c r="Z2462" s="1268">
        <v>16761.2</v>
      </c>
      <c r="AA2462" s="1270">
        <v>35835.4</v>
      </c>
      <c r="AC2462" s="1198"/>
      <c r="AD2462" s="1214" t="s">
        <v>372</v>
      </c>
      <c r="AE2462" s="1268">
        <v>4999.5</v>
      </c>
      <c r="AF2462" s="1268">
        <v>778.2</v>
      </c>
      <c r="AG2462" s="1268">
        <v>736.4</v>
      </c>
      <c r="AH2462" s="1269">
        <v>13540.400000000001</v>
      </c>
      <c r="AI2462" s="1269">
        <v>0</v>
      </c>
      <c r="AJ2462" s="1269">
        <v>20054.5</v>
      </c>
      <c r="AK2462" s="1268">
        <v>14831.3</v>
      </c>
      <c r="AL2462" s="1270">
        <v>34885.800000000003</v>
      </c>
      <c r="AN2462" s="1198"/>
      <c r="AO2462" s="1214" t="s">
        <v>372</v>
      </c>
      <c r="AP2462" s="1268">
        <v>5995.3</v>
      </c>
      <c r="AQ2462" s="1268">
        <v>439.6</v>
      </c>
      <c r="AR2462" s="1268">
        <v>977.8</v>
      </c>
      <c r="AS2462" s="1269">
        <v>23633.5</v>
      </c>
      <c r="AT2462" s="1269">
        <v>0</v>
      </c>
      <c r="AU2462" s="1269">
        <v>31046.2</v>
      </c>
      <c r="AV2462" s="1268">
        <v>15888.7</v>
      </c>
      <c r="AW2462" s="1270">
        <v>46934.9</v>
      </c>
      <c r="AY2462" s="1198"/>
      <c r="AZ2462" s="1214" t="s">
        <v>372</v>
      </c>
      <c r="BA2462" s="1268">
        <v>11506.7</v>
      </c>
      <c r="BB2462" s="1268">
        <v>500.4</v>
      </c>
      <c r="BC2462" s="1268">
        <v>942.4</v>
      </c>
      <c r="BD2462" s="1269">
        <v>13037</v>
      </c>
      <c r="BE2462" s="1269">
        <v>0</v>
      </c>
      <c r="BF2462" s="1269">
        <v>25986.5</v>
      </c>
      <c r="BG2462" s="1268">
        <v>15134.6</v>
      </c>
      <c r="BH2462" s="1270">
        <v>41121.1</v>
      </c>
      <c r="BJ2462" s="1198"/>
      <c r="BK2462" s="1214" t="s">
        <v>372</v>
      </c>
      <c r="BL2462" s="1268">
        <v>16257.7</v>
      </c>
      <c r="BM2462" s="1268">
        <v>492.79999999999995</v>
      </c>
      <c r="BN2462" s="1268">
        <v>2355</v>
      </c>
      <c r="BO2462" s="1269">
        <v>13853.300000000001</v>
      </c>
      <c r="BP2462" s="1269">
        <v>0</v>
      </c>
      <c r="BQ2462" s="1269">
        <v>32958.800000000003</v>
      </c>
      <c r="BR2462" s="1268">
        <v>16638.899999999998</v>
      </c>
      <c r="BS2462" s="1270">
        <v>49597.7</v>
      </c>
      <c r="BU2462" s="1198"/>
      <c r="BV2462" s="1214" t="s">
        <v>372</v>
      </c>
      <c r="BW2462" s="1268">
        <v>22818.2</v>
      </c>
      <c r="BX2462" s="1268">
        <v>335.8</v>
      </c>
      <c r="BY2462" s="1268">
        <v>2711.2</v>
      </c>
      <c r="BZ2462" s="1269">
        <v>14170.1</v>
      </c>
      <c r="CA2462" s="1269">
        <v>0</v>
      </c>
      <c r="CB2462" s="1269">
        <v>40035.300000000003</v>
      </c>
      <c r="CC2462" s="1268">
        <v>18432.600000000002</v>
      </c>
      <c r="CD2462" s="1270">
        <v>58467.900000000009</v>
      </c>
      <c r="CF2462" s="1198"/>
      <c r="CG2462" s="1214" t="s">
        <v>372</v>
      </c>
      <c r="CH2462" s="1268">
        <v>17194.400000000001</v>
      </c>
      <c r="CI2462" s="1268">
        <v>398</v>
      </c>
      <c r="CJ2462" s="1268">
        <v>2088.1</v>
      </c>
      <c r="CK2462" s="1269">
        <v>15661.3</v>
      </c>
      <c r="CL2462" s="1269">
        <v>0</v>
      </c>
      <c r="CM2462" s="1269">
        <v>35341.800000000003</v>
      </c>
      <c r="CN2462" s="1268">
        <v>16034.4</v>
      </c>
      <c r="CO2462" s="1270">
        <v>51376.200000000004</v>
      </c>
      <c r="CQ2462" s="1198"/>
      <c r="CR2462" s="1214" t="s">
        <v>372</v>
      </c>
      <c r="CS2462" s="1268">
        <v>14357.7</v>
      </c>
      <c r="CT2462" s="1268">
        <v>794.7</v>
      </c>
      <c r="CU2462" s="1268">
        <v>1840.5</v>
      </c>
      <c r="CV2462" s="1269">
        <v>14995.999999999998</v>
      </c>
      <c r="CW2462" s="1269">
        <v>0</v>
      </c>
      <c r="CX2462" s="1269">
        <v>31988.9</v>
      </c>
      <c r="CY2462" s="1268">
        <v>16334</v>
      </c>
      <c r="CZ2462" s="1270">
        <v>48322.9</v>
      </c>
      <c r="DB2462" s="1198"/>
      <c r="DC2462" s="1214" t="s">
        <v>372</v>
      </c>
      <c r="DD2462" s="1268">
        <v>19185.099999999999</v>
      </c>
      <c r="DE2462" s="1268">
        <v>323.8</v>
      </c>
      <c r="DF2462" s="1268">
        <v>3203.1</v>
      </c>
      <c r="DG2462" s="1269">
        <v>19534.599999999999</v>
      </c>
      <c r="DH2462" s="1269">
        <v>0</v>
      </c>
      <c r="DI2462" s="1269">
        <v>42246.599999999991</v>
      </c>
      <c r="DJ2462" s="1268">
        <v>16676.3</v>
      </c>
      <c r="DK2462" s="1270">
        <v>58922.899999999994</v>
      </c>
      <c r="DM2462" s="1198"/>
      <c r="DN2462" s="1214" t="s">
        <v>372</v>
      </c>
      <c r="DO2462" s="1268">
        <v>21033.599999999999</v>
      </c>
      <c r="DP2462" s="1268">
        <v>571.5</v>
      </c>
      <c r="DQ2462" s="1268">
        <v>3421.3</v>
      </c>
      <c r="DR2462" s="1269">
        <v>15443.3</v>
      </c>
      <c r="DS2462" s="1269">
        <v>0</v>
      </c>
      <c r="DT2462" s="1269">
        <v>40469.699999999997</v>
      </c>
      <c r="DU2462" s="1268">
        <v>17441.599999999999</v>
      </c>
      <c r="DV2462" s="1270">
        <v>57911.299999999996</v>
      </c>
      <c r="DX2462" s="1198"/>
      <c r="DY2462" s="1214" t="s">
        <v>372</v>
      </c>
      <c r="DZ2462" s="1268">
        <v>26897.9</v>
      </c>
      <c r="EA2462" s="1268">
        <v>858.1</v>
      </c>
      <c r="EB2462" s="1268">
        <v>3131.4</v>
      </c>
      <c r="EC2462" s="1269">
        <v>15054</v>
      </c>
      <c r="ED2462" s="1269">
        <v>0</v>
      </c>
      <c r="EE2462" s="1269">
        <v>45941.4</v>
      </c>
      <c r="EF2462" s="1268">
        <v>16353.4</v>
      </c>
      <c r="EG2462" s="1270">
        <v>62294.8</v>
      </c>
      <c r="EI2462" s="1198"/>
      <c r="EJ2462" s="1214" t="s">
        <v>372</v>
      </c>
      <c r="EK2462" s="1268">
        <v>29332.6</v>
      </c>
      <c r="EL2462" s="1268">
        <v>828</v>
      </c>
      <c r="EM2462" s="1268">
        <v>2716.4</v>
      </c>
      <c r="EN2462" s="1269">
        <v>22118.5</v>
      </c>
      <c r="EO2462" s="1269">
        <v>0</v>
      </c>
      <c r="EP2462" s="1269">
        <v>54995.5</v>
      </c>
      <c r="EQ2462" s="1268">
        <v>20562.599999999999</v>
      </c>
      <c r="ER2462" s="1270">
        <v>75558.100000000006</v>
      </c>
    </row>
    <row r="2463" spans="2:148" ht="10.35" customHeight="1">
      <c r="B2463" s="1198"/>
      <c r="C2463" s="1215" t="s">
        <v>371</v>
      </c>
      <c r="D2463" s="1247">
        <f t="shared" si="1230"/>
        <v>14691.1</v>
      </c>
      <c r="E2463" s="1232">
        <f t="shared" si="1231"/>
        <v>13787.499999999998</v>
      </c>
      <c r="F2463" s="1232">
        <f t="shared" si="1232"/>
        <v>12127.699999999999</v>
      </c>
      <c r="G2463" s="1232">
        <f t="shared" si="1233"/>
        <v>13343.600000000002</v>
      </c>
      <c r="H2463" s="1232">
        <f t="shared" si="1234"/>
        <v>11532.000000000004</v>
      </c>
      <c r="I2463" s="1232">
        <f t="shared" si="1235"/>
        <v>12871.800000000001</v>
      </c>
      <c r="J2463" s="1232">
        <f t="shared" si="1236"/>
        <v>18456.899999999998</v>
      </c>
      <c r="K2463" s="1232">
        <f t="shared" si="1237"/>
        <v>16152.199999999999</v>
      </c>
      <c r="L2463" s="1232">
        <f t="shared" si="1238"/>
        <v>14947.899999999998</v>
      </c>
      <c r="M2463" s="1232">
        <f t="shared" si="1239"/>
        <v>16243.199999999999</v>
      </c>
      <c r="N2463" s="1232">
        <f t="shared" si="1240"/>
        <v>22622</v>
      </c>
      <c r="O2463" s="2655">
        <f t="shared" si="1241"/>
        <v>27157.599999999995</v>
      </c>
      <c r="R2463" s="1198"/>
      <c r="S2463" s="1215" t="s">
        <v>371</v>
      </c>
      <c r="T2463" s="1268">
        <v>11706.300000000001</v>
      </c>
      <c r="U2463" s="1268">
        <v>1413.3</v>
      </c>
      <c r="V2463" s="1268">
        <v>31.1</v>
      </c>
      <c r="W2463" s="1268">
        <v>1523.8</v>
      </c>
      <c r="X2463" s="1268">
        <v>0</v>
      </c>
      <c r="Y2463" s="1269">
        <v>14674.5</v>
      </c>
      <c r="Z2463" s="1268">
        <v>16.600000000000001</v>
      </c>
      <c r="AA2463" s="1270">
        <v>14691.1</v>
      </c>
      <c r="AC2463" s="1198"/>
      <c r="AD2463" s="1215" t="s">
        <v>371</v>
      </c>
      <c r="AE2463" s="1268">
        <v>12058.3</v>
      </c>
      <c r="AF2463" s="1268">
        <v>182.3</v>
      </c>
      <c r="AG2463" s="1268">
        <v>3.5000000000000009</v>
      </c>
      <c r="AH2463" s="1268">
        <v>1523.8</v>
      </c>
      <c r="AI2463" s="1268">
        <v>0</v>
      </c>
      <c r="AJ2463" s="1269">
        <v>13767.899999999998</v>
      </c>
      <c r="AK2463" s="1268">
        <v>19.600000000000001</v>
      </c>
      <c r="AL2463" s="1270">
        <v>13787.499999999998</v>
      </c>
      <c r="AN2463" s="1198"/>
      <c r="AO2463" s="1215" t="s">
        <v>371</v>
      </c>
      <c r="AP2463" s="1268">
        <v>10625.599999999999</v>
      </c>
      <c r="AQ2463" s="1268">
        <v>414.1</v>
      </c>
      <c r="AR2463" s="1268">
        <v>53.4</v>
      </c>
      <c r="AS2463" s="1268">
        <v>1000</v>
      </c>
      <c r="AT2463" s="1268">
        <v>0</v>
      </c>
      <c r="AU2463" s="1269">
        <v>12093.099999999999</v>
      </c>
      <c r="AV2463" s="1268">
        <v>34.6</v>
      </c>
      <c r="AW2463" s="1270">
        <v>12127.699999999999</v>
      </c>
      <c r="AY2463" s="1198"/>
      <c r="AZ2463" s="1215" t="s">
        <v>371</v>
      </c>
      <c r="BA2463" s="1268">
        <v>11719.2</v>
      </c>
      <c r="BB2463" s="1268">
        <v>584.69999999999993</v>
      </c>
      <c r="BC2463" s="1268">
        <v>5.1000000000000005</v>
      </c>
      <c r="BD2463" s="1268">
        <v>1000</v>
      </c>
      <c r="BE2463" s="1268">
        <v>0</v>
      </c>
      <c r="BF2463" s="1269">
        <v>13309.000000000002</v>
      </c>
      <c r="BG2463" s="1268">
        <v>34.6</v>
      </c>
      <c r="BH2463" s="1270">
        <v>13343.600000000002</v>
      </c>
      <c r="BJ2463" s="1198"/>
      <c r="BK2463" s="1215" t="s">
        <v>371</v>
      </c>
      <c r="BL2463" s="1268">
        <v>10279.500000000002</v>
      </c>
      <c r="BM2463" s="1268">
        <v>200.20000000000002</v>
      </c>
      <c r="BN2463" s="1268">
        <v>32.699999999999996</v>
      </c>
      <c r="BO2463" s="1268">
        <v>1000</v>
      </c>
      <c r="BP2463" s="1268">
        <v>0</v>
      </c>
      <c r="BQ2463" s="1269">
        <v>11512.400000000003</v>
      </c>
      <c r="BR2463" s="1268">
        <v>19.600000000000001</v>
      </c>
      <c r="BS2463" s="1270">
        <v>11532.000000000004</v>
      </c>
      <c r="BU2463" s="1198"/>
      <c r="BV2463" s="1215" t="s">
        <v>371</v>
      </c>
      <c r="BW2463" s="1268">
        <v>10988.500000000002</v>
      </c>
      <c r="BX2463" s="1268">
        <v>520</v>
      </c>
      <c r="BY2463" s="1268">
        <v>303.5</v>
      </c>
      <c r="BZ2463" s="1268">
        <v>1000</v>
      </c>
      <c r="CA2463" s="1268">
        <v>0</v>
      </c>
      <c r="CB2463" s="1269">
        <v>12812.000000000002</v>
      </c>
      <c r="CC2463" s="1268">
        <v>59.8</v>
      </c>
      <c r="CD2463" s="1270">
        <v>12871.800000000001</v>
      </c>
      <c r="CF2463" s="1198"/>
      <c r="CG2463" s="1215" t="s">
        <v>371</v>
      </c>
      <c r="CH2463" s="1268">
        <v>17454.899999999998</v>
      </c>
      <c r="CI2463" s="1268">
        <v>300.8</v>
      </c>
      <c r="CJ2463" s="1268">
        <v>64.7</v>
      </c>
      <c r="CK2463" s="1268">
        <v>468.2</v>
      </c>
      <c r="CL2463" s="1268">
        <v>0</v>
      </c>
      <c r="CM2463" s="1269">
        <v>18288.599999999999</v>
      </c>
      <c r="CN2463" s="1268">
        <v>168.3</v>
      </c>
      <c r="CO2463" s="1270">
        <v>18456.899999999998</v>
      </c>
      <c r="CQ2463" s="1198"/>
      <c r="CR2463" s="1215" t="s">
        <v>371</v>
      </c>
      <c r="CS2463" s="1268">
        <v>14060.8</v>
      </c>
      <c r="CT2463" s="1268">
        <v>905.9</v>
      </c>
      <c r="CU2463" s="1268">
        <v>27.8</v>
      </c>
      <c r="CV2463" s="1268">
        <v>1000</v>
      </c>
      <c r="CW2463" s="1268">
        <v>0</v>
      </c>
      <c r="CX2463" s="1269">
        <v>15994.499999999998</v>
      </c>
      <c r="CY2463" s="1268">
        <v>157.70000000000002</v>
      </c>
      <c r="CZ2463" s="1270">
        <v>16152.199999999999</v>
      </c>
      <c r="DB2463" s="1198"/>
      <c r="DC2463" s="1215" t="s">
        <v>371</v>
      </c>
      <c r="DD2463" s="1268">
        <v>12489.1</v>
      </c>
      <c r="DE2463" s="1268">
        <v>1233.8</v>
      </c>
      <c r="DF2463" s="1268">
        <v>4.8</v>
      </c>
      <c r="DG2463" s="1268">
        <v>1177.8</v>
      </c>
      <c r="DH2463" s="1268">
        <v>0</v>
      </c>
      <c r="DI2463" s="1269">
        <v>14905.499999999998</v>
      </c>
      <c r="DJ2463" s="1268">
        <v>42.4</v>
      </c>
      <c r="DK2463" s="1270">
        <v>14947.899999999998</v>
      </c>
      <c r="DM2463" s="1198"/>
      <c r="DN2463" s="1215" t="s">
        <v>371</v>
      </c>
      <c r="DO2463" s="1268">
        <v>14729</v>
      </c>
      <c r="DP2463" s="1268">
        <v>386.99999999999994</v>
      </c>
      <c r="DQ2463" s="1268">
        <v>69.900000000000006</v>
      </c>
      <c r="DR2463" s="1268">
        <v>856.4</v>
      </c>
      <c r="DS2463" s="1268">
        <v>0</v>
      </c>
      <c r="DT2463" s="1269">
        <v>16042.3</v>
      </c>
      <c r="DU2463" s="1268">
        <v>200.9</v>
      </c>
      <c r="DV2463" s="1270">
        <v>16243.199999999999</v>
      </c>
      <c r="DX2463" s="1198"/>
      <c r="DY2463" s="1215" t="s">
        <v>371</v>
      </c>
      <c r="DZ2463" s="1268">
        <v>17476.3</v>
      </c>
      <c r="EA2463" s="1268">
        <v>1696.5</v>
      </c>
      <c r="EB2463" s="1268">
        <v>12.400000000000002</v>
      </c>
      <c r="EC2463" s="1268">
        <v>3303.2</v>
      </c>
      <c r="ED2463" s="1268">
        <v>0</v>
      </c>
      <c r="EE2463" s="1269">
        <v>22488.400000000001</v>
      </c>
      <c r="EF2463" s="1268">
        <v>133.6</v>
      </c>
      <c r="EG2463" s="1270">
        <v>22622</v>
      </c>
      <c r="EI2463" s="1198"/>
      <c r="EJ2463" s="1215" t="s">
        <v>371</v>
      </c>
      <c r="EK2463" s="1268">
        <v>20305.699999999997</v>
      </c>
      <c r="EL2463" s="1268">
        <v>836.6</v>
      </c>
      <c r="EM2463" s="1268">
        <v>339</v>
      </c>
      <c r="EN2463" s="1268">
        <v>5676.2</v>
      </c>
      <c r="EO2463" s="1268">
        <v>0</v>
      </c>
      <c r="EP2463" s="1269">
        <v>27157.499999999996</v>
      </c>
      <c r="EQ2463" s="1268">
        <v>0.1</v>
      </c>
      <c r="ER2463" s="1270">
        <v>27157.599999999995</v>
      </c>
    </row>
    <row r="2464" spans="2:148" ht="10.35" customHeight="1">
      <c r="B2464" s="1198"/>
      <c r="C2464" s="1214" t="s">
        <v>370</v>
      </c>
      <c r="D2464" s="1247">
        <f t="shared" si="1230"/>
        <v>7002.0000000000009</v>
      </c>
      <c r="E2464" s="1232">
        <f t="shared" si="1231"/>
        <v>5440.3</v>
      </c>
      <c r="F2464" s="1232">
        <f t="shared" si="1232"/>
        <v>3802.2000000000003</v>
      </c>
      <c r="G2464" s="1232">
        <f t="shared" si="1233"/>
        <v>5086.0999999999995</v>
      </c>
      <c r="H2464" s="1232">
        <f t="shared" si="1234"/>
        <v>3401.3</v>
      </c>
      <c r="I2464" s="1232">
        <f t="shared" si="1235"/>
        <v>4841.7000000000007</v>
      </c>
      <c r="J2464" s="1232">
        <f t="shared" si="1236"/>
        <v>6057.3</v>
      </c>
      <c r="K2464" s="1232">
        <f t="shared" si="1237"/>
        <v>7313</v>
      </c>
      <c r="L2464" s="1232">
        <f t="shared" si="1238"/>
        <v>6250.9999999999991</v>
      </c>
      <c r="M2464" s="1232">
        <f t="shared" si="1239"/>
        <v>7195.9999999999991</v>
      </c>
      <c r="N2464" s="1232">
        <f t="shared" si="1240"/>
        <v>10492.800000000001</v>
      </c>
      <c r="O2464" s="2655">
        <f t="shared" si="1241"/>
        <v>12382.3</v>
      </c>
      <c r="R2464" s="1198"/>
      <c r="S2464" s="1214" t="s">
        <v>370</v>
      </c>
      <c r="T2464" s="1268">
        <v>4095.8</v>
      </c>
      <c r="U2464" s="1268">
        <v>1342</v>
      </c>
      <c r="V2464" s="1268">
        <v>28.1</v>
      </c>
      <c r="W2464" s="1268">
        <v>1523.8</v>
      </c>
      <c r="X2464" s="1268">
        <v>0</v>
      </c>
      <c r="Y2464" s="1269">
        <v>6989.7000000000007</v>
      </c>
      <c r="Z2464" s="1268">
        <v>12.3</v>
      </c>
      <c r="AA2464" s="1270">
        <v>7002.0000000000009</v>
      </c>
      <c r="AC2464" s="1198"/>
      <c r="AD2464" s="1214" t="s">
        <v>370</v>
      </c>
      <c r="AE2464" s="1268">
        <v>3775.4</v>
      </c>
      <c r="AF2464" s="1268">
        <v>128.60000000000002</v>
      </c>
      <c r="AG2464" s="1268">
        <v>0.70000000000000107</v>
      </c>
      <c r="AH2464" s="1268">
        <v>1523.8</v>
      </c>
      <c r="AI2464" s="1268">
        <v>0</v>
      </c>
      <c r="AJ2464" s="1269">
        <v>5428.5</v>
      </c>
      <c r="AK2464" s="1268">
        <v>11.8</v>
      </c>
      <c r="AL2464" s="1270">
        <v>5440.3</v>
      </c>
      <c r="AN2464" s="1198"/>
      <c r="AO2464" s="1214" t="s">
        <v>370</v>
      </c>
      <c r="AP2464" s="1268">
        <v>2370.5</v>
      </c>
      <c r="AQ2464" s="1268">
        <v>358.6</v>
      </c>
      <c r="AR2464" s="1268">
        <v>46.3</v>
      </c>
      <c r="AS2464" s="1268">
        <v>1000</v>
      </c>
      <c r="AT2464" s="1268">
        <v>0</v>
      </c>
      <c r="AU2464" s="1269">
        <v>3775.4</v>
      </c>
      <c r="AV2464" s="1268">
        <v>26.8</v>
      </c>
      <c r="AW2464" s="1270">
        <v>3802.2000000000003</v>
      </c>
      <c r="AY2464" s="1198"/>
      <c r="AZ2464" s="1214" t="s">
        <v>370</v>
      </c>
      <c r="BA2464" s="1268">
        <v>3518.7</v>
      </c>
      <c r="BB2464" s="1268">
        <v>538.1</v>
      </c>
      <c r="BC2464" s="1268">
        <v>2.5</v>
      </c>
      <c r="BD2464" s="1268">
        <v>1000</v>
      </c>
      <c r="BE2464" s="1268">
        <v>0</v>
      </c>
      <c r="BF2464" s="1269">
        <v>5059.2999999999993</v>
      </c>
      <c r="BG2464" s="1268">
        <v>26.8</v>
      </c>
      <c r="BH2464" s="1270">
        <v>5086.0999999999995</v>
      </c>
      <c r="BJ2464" s="1198"/>
      <c r="BK2464" s="1214" t="s">
        <v>370</v>
      </c>
      <c r="BL2464" s="1268">
        <v>2167.3000000000002</v>
      </c>
      <c r="BM2464" s="1268">
        <v>192.00000000000003</v>
      </c>
      <c r="BN2464" s="1268">
        <v>30.2</v>
      </c>
      <c r="BO2464" s="1268">
        <v>1000</v>
      </c>
      <c r="BP2464" s="1268">
        <v>0</v>
      </c>
      <c r="BQ2464" s="1269">
        <v>3389.5</v>
      </c>
      <c r="BR2464" s="1268">
        <v>11.8</v>
      </c>
      <c r="BS2464" s="1270">
        <v>3401.3</v>
      </c>
      <c r="BU2464" s="1198"/>
      <c r="BV2464" s="1214" t="s">
        <v>370</v>
      </c>
      <c r="BW2464" s="1268">
        <v>3265.8</v>
      </c>
      <c r="BX2464" s="1268">
        <v>513.80000000000007</v>
      </c>
      <c r="BY2464" s="1268">
        <v>50</v>
      </c>
      <c r="BZ2464" s="1268">
        <v>1000</v>
      </c>
      <c r="CA2464" s="1268">
        <v>0</v>
      </c>
      <c r="CB2464" s="1269">
        <v>4829.6000000000004</v>
      </c>
      <c r="CC2464" s="1268">
        <v>12.100000000000001</v>
      </c>
      <c r="CD2464" s="1270">
        <v>4841.7000000000007</v>
      </c>
      <c r="CF2464" s="1198"/>
      <c r="CG2464" s="1214" t="s">
        <v>370</v>
      </c>
      <c r="CH2464" s="1268">
        <v>5258.3</v>
      </c>
      <c r="CI2464" s="1268">
        <v>282.8</v>
      </c>
      <c r="CJ2464" s="1268">
        <v>47.7</v>
      </c>
      <c r="CK2464" s="1268">
        <v>468.2</v>
      </c>
      <c r="CL2464" s="1268">
        <v>0</v>
      </c>
      <c r="CM2464" s="1269">
        <v>6057</v>
      </c>
      <c r="CN2464" s="1268">
        <v>0.3</v>
      </c>
      <c r="CO2464" s="1270">
        <v>6057.3</v>
      </c>
      <c r="CQ2464" s="1198"/>
      <c r="CR2464" s="1214" t="s">
        <v>370</v>
      </c>
      <c r="CS2464" s="1268">
        <v>5389.6</v>
      </c>
      <c r="CT2464" s="1268">
        <v>903</v>
      </c>
      <c r="CU2464" s="1268">
        <v>18.5</v>
      </c>
      <c r="CV2464" s="1268">
        <v>1000</v>
      </c>
      <c r="CW2464" s="1268">
        <v>0</v>
      </c>
      <c r="CX2464" s="1269">
        <v>7311.1</v>
      </c>
      <c r="CY2464" s="1268">
        <v>1.9</v>
      </c>
      <c r="CZ2464" s="1270">
        <v>7313</v>
      </c>
      <c r="DB2464" s="1198"/>
      <c r="DC2464" s="1214" t="s">
        <v>370</v>
      </c>
      <c r="DD2464" s="1268">
        <v>3897.7</v>
      </c>
      <c r="DE2464" s="1268">
        <v>1172.0999999999999</v>
      </c>
      <c r="DF2464" s="1268">
        <v>3.4</v>
      </c>
      <c r="DG2464" s="1268">
        <v>1177.8</v>
      </c>
      <c r="DH2464" s="1268">
        <v>0</v>
      </c>
      <c r="DI2464" s="1269">
        <v>6250.9999999999991</v>
      </c>
      <c r="DJ2464" s="1268">
        <v>0</v>
      </c>
      <c r="DK2464" s="1270">
        <v>6250.9999999999991</v>
      </c>
      <c r="DM2464" s="1198"/>
      <c r="DN2464" s="1214" t="s">
        <v>370</v>
      </c>
      <c r="DO2464" s="1268">
        <v>5974.2</v>
      </c>
      <c r="DP2464" s="1268">
        <v>349.4</v>
      </c>
      <c r="DQ2464" s="1268">
        <v>16</v>
      </c>
      <c r="DR2464" s="1268">
        <v>856.4</v>
      </c>
      <c r="DS2464" s="1268">
        <v>0</v>
      </c>
      <c r="DT2464" s="1269">
        <v>7195.9999999999991</v>
      </c>
      <c r="DU2464" s="1268">
        <v>0</v>
      </c>
      <c r="DV2464" s="1270">
        <v>7195.9999999999991</v>
      </c>
      <c r="DX2464" s="1198"/>
      <c r="DY2464" s="1214" t="s">
        <v>370</v>
      </c>
      <c r="DZ2464" s="1268">
        <v>5520.5</v>
      </c>
      <c r="EA2464" s="1268">
        <v>1666.3000000000002</v>
      </c>
      <c r="EB2464" s="1268">
        <v>2.2000000000000002</v>
      </c>
      <c r="EC2464" s="1268">
        <v>3303.2</v>
      </c>
      <c r="ED2464" s="1268">
        <v>0</v>
      </c>
      <c r="EE2464" s="1269">
        <v>10492.2</v>
      </c>
      <c r="EF2464" s="1268">
        <v>0.6</v>
      </c>
      <c r="EG2464" s="1270">
        <v>10492.800000000001</v>
      </c>
      <c r="EI2464" s="1198"/>
      <c r="EJ2464" s="1214" t="s">
        <v>370</v>
      </c>
      <c r="EK2464" s="1268">
        <v>5979</v>
      </c>
      <c r="EL2464" s="1268">
        <v>689.4</v>
      </c>
      <c r="EM2464" s="1268">
        <v>37.700000000000003</v>
      </c>
      <c r="EN2464" s="1268">
        <v>5676.2</v>
      </c>
      <c r="EO2464" s="1268">
        <v>0</v>
      </c>
      <c r="EP2464" s="1269">
        <v>12382.3</v>
      </c>
      <c r="EQ2464" s="1268">
        <v>0</v>
      </c>
      <c r="ER2464" s="1270">
        <v>12382.3</v>
      </c>
    </row>
    <row r="2465" spans="2:148" ht="10.35" customHeight="1">
      <c r="B2465" s="1198"/>
      <c r="C2465" s="1214" t="s">
        <v>369</v>
      </c>
      <c r="D2465" s="1247">
        <f t="shared" si="1230"/>
        <v>7358.1</v>
      </c>
      <c r="E2465" s="1232">
        <f t="shared" si="1231"/>
        <v>8266.3999999999978</v>
      </c>
      <c r="F2465" s="1232">
        <f t="shared" si="1232"/>
        <v>8203.2999999999993</v>
      </c>
      <c r="G2465" s="1232">
        <f t="shared" si="1233"/>
        <v>7988.3</v>
      </c>
      <c r="H2465" s="1232">
        <f t="shared" si="1234"/>
        <v>7836.6</v>
      </c>
      <c r="I2465" s="1232">
        <f t="shared" si="1235"/>
        <v>7615.4000000000005</v>
      </c>
      <c r="J2465" s="1232">
        <f t="shared" si="1236"/>
        <v>12049.6</v>
      </c>
      <c r="K2465" s="1232">
        <f t="shared" si="1237"/>
        <v>8495</v>
      </c>
      <c r="L2465" s="1232">
        <f t="shared" si="1238"/>
        <v>8311.5</v>
      </c>
      <c r="M2465" s="1232">
        <f t="shared" si="1239"/>
        <v>8534.7000000000007</v>
      </c>
      <c r="N2465" s="1232">
        <f t="shared" si="1240"/>
        <v>10239.1</v>
      </c>
      <c r="O2465" s="2655">
        <f t="shared" si="1241"/>
        <v>13841.9</v>
      </c>
      <c r="R2465" s="1198"/>
      <c r="S2465" s="1214" t="s">
        <v>369</v>
      </c>
      <c r="T2465" s="1268">
        <v>7348.3</v>
      </c>
      <c r="U2465" s="1268">
        <v>2.5</v>
      </c>
      <c r="V2465" s="1268">
        <v>3</v>
      </c>
      <c r="W2465" s="1268">
        <v>0</v>
      </c>
      <c r="X2465" s="1268">
        <v>0</v>
      </c>
      <c r="Y2465" s="1269">
        <v>7353.8</v>
      </c>
      <c r="Z2465" s="1268">
        <v>4.3</v>
      </c>
      <c r="AA2465" s="1270">
        <v>7358.1</v>
      </c>
      <c r="AC2465" s="1198"/>
      <c r="AD2465" s="1214" t="s">
        <v>369</v>
      </c>
      <c r="AE2465" s="1268">
        <v>8255.2999999999993</v>
      </c>
      <c r="AF2465" s="1268">
        <v>0.5</v>
      </c>
      <c r="AG2465" s="1268">
        <v>2.8</v>
      </c>
      <c r="AH2465" s="1268">
        <v>0</v>
      </c>
      <c r="AI2465" s="1268">
        <v>0</v>
      </c>
      <c r="AJ2465" s="1269">
        <v>8258.5999999999985</v>
      </c>
      <c r="AK2465" s="1268">
        <v>7.8</v>
      </c>
      <c r="AL2465" s="1270">
        <v>8266.3999999999978</v>
      </c>
      <c r="AN2465" s="1198"/>
      <c r="AO2465" s="1214" t="s">
        <v>369</v>
      </c>
      <c r="AP2465" s="1268">
        <v>8188.4</v>
      </c>
      <c r="AQ2465" s="1268">
        <v>0</v>
      </c>
      <c r="AR2465" s="1268">
        <v>7.1</v>
      </c>
      <c r="AS2465" s="1268">
        <v>0</v>
      </c>
      <c r="AT2465" s="1268">
        <v>0</v>
      </c>
      <c r="AU2465" s="1269">
        <v>8195.5</v>
      </c>
      <c r="AV2465" s="1268">
        <v>7.8</v>
      </c>
      <c r="AW2465" s="1270">
        <v>8203.2999999999993</v>
      </c>
      <c r="AY2465" s="1198"/>
      <c r="AZ2465" s="1214" t="s">
        <v>369</v>
      </c>
      <c r="BA2465" s="1268">
        <v>7979.5</v>
      </c>
      <c r="BB2465" s="1268">
        <v>0.3</v>
      </c>
      <c r="BC2465" s="1268">
        <v>0.70000000000000007</v>
      </c>
      <c r="BD2465" s="1268">
        <v>0</v>
      </c>
      <c r="BE2465" s="1268">
        <v>0</v>
      </c>
      <c r="BF2465" s="1269">
        <v>7980.5</v>
      </c>
      <c r="BG2465" s="1268">
        <v>7.8</v>
      </c>
      <c r="BH2465" s="1270">
        <v>7988.3</v>
      </c>
      <c r="BJ2465" s="1198"/>
      <c r="BK2465" s="1214" t="s">
        <v>369</v>
      </c>
      <c r="BL2465" s="1268">
        <v>7821.1</v>
      </c>
      <c r="BM2465" s="1268">
        <v>5.2</v>
      </c>
      <c r="BN2465" s="1268">
        <v>2.5</v>
      </c>
      <c r="BO2465" s="1268">
        <v>0</v>
      </c>
      <c r="BP2465" s="1268">
        <v>0</v>
      </c>
      <c r="BQ2465" s="1269">
        <v>7828.8</v>
      </c>
      <c r="BR2465" s="1268">
        <v>7.8</v>
      </c>
      <c r="BS2465" s="1270">
        <v>7836.6</v>
      </c>
      <c r="BU2465" s="1198"/>
      <c r="BV2465" s="1214" t="s">
        <v>369</v>
      </c>
      <c r="BW2465" s="1268">
        <v>7599.1</v>
      </c>
      <c r="BX2465" s="1268">
        <v>2.8</v>
      </c>
      <c r="BY2465" s="1268">
        <v>5.7</v>
      </c>
      <c r="BZ2465" s="1268">
        <v>0</v>
      </c>
      <c r="CA2465" s="1268">
        <v>0</v>
      </c>
      <c r="CB2465" s="1269">
        <v>7607.6</v>
      </c>
      <c r="CC2465" s="1268">
        <v>7.8</v>
      </c>
      <c r="CD2465" s="1270">
        <v>7615.4000000000005</v>
      </c>
      <c r="CF2465" s="1198"/>
      <c r="CG2465" s="1214" t="s">
        <v>369</v>
      </c>
      <c r="CH2465" s="1268">
        <v>12047.3</v>
      </c>
      <c r="CI2465" s="1268">
        <v>2.2000000000000002</v>
      </c>
      <c r="CJ2465" s="1268">
        <v>0.1</v>
      </c>
      <c r="CK2465" s="1268">
        <v>0</v>
      </c>
      <c r="CL2465" s="1268">
        <v>0</v>
      </c>
      <c r="CM2465" s="1269">
        <v>12049.6</v>
      </c>
      <c r="CN2465" s="1268">
        <v>0</v>
      </c>
      <c r="CO2465" s="1270">
        <v>12049.6</v>
      </c>
      <c r="CQ2465" s="1198"/>
      <c r="CR2465" s="1214" t="s">
        <v>369</v>
      </c>
      <c r="CS2465" s="1268">
        <v>8492</v>
      </c>
      <c r="CT2465" s="1268">
        <v>2.9</v>
      </c>
      <c r="CU2465" s="1268">
        <v>0.1</v>
      </c>
      <c r="CV2465" s="1268">
        <v>0</v>
      </c>
      <c r="CW2465" s="1268">
        <v>0</v>
      </c>
      <c r="CX2465" s="1269">
        <v>8495</v>
      </c>
      <c r="CY2465" s="1268">
        <v>0</v>
      </c>
      <c r="CZ2465" s="1270">
        <v>8495</v>
      </c>
      <c r="DB2465" s="1198"/>
      <c r="DC2465" s="1214" t="s">
        <v>369</v>
      </c>
      <c r="DD2465" s="1268">
        <v>8301.6</v>
      </c>
      <c r="DE2465" s="1268">
        <v>8.5</v>
      </c>
      <c r="DF2465" s="1268">
        <v>1.4</v>
      </c>
      <c r="DG2465" s="1268">
        <v>0</v>
      </c>
      <c r="DH2465" s="1268">
        <v>0</v>
      </c>
      <c r="DI2465" s="1269">
        <v>8311.5</v>
      </c>
      <c r="DJ2465" s="1268">
        <v>0</v>
      </c>
      <c r="DK2465" s="1270">
        <v>8311.5</v>
      </c>
      <c r="DM2465" s="1198"/>
      <c r="DN2465" s="1214" t="s">
        <v>369</v>
      </c>
      <c r="DO2465" s="1268">
        <v>8526.5</v>
      </c>
      <c r="DP2465" s="1268">
        <v>8.1999999999999993</v>
      </c>
      <c r="DQ2465" s="1268">
        <v>0</v>
      </c>
      <c r="DR2465" s="1268">
        <v>0</v>
      </c>
      <c r="DS2465" s="1268">
        <v>0</v>
      </c>
      <c r="DT2465" s="1269">
        <v>8534.7000000000007</v>
      </c>
      <c r="DU2465" s="1268">
        <v>0</v>
      </c>
      <c r="DV2465" s="1270">
        <v>8534.7000000000007</v>
      </c>
      <c r="DX2465" s="1198"/>
      <c r="DY2465" s="1214" t="s">
        <v>369</v>
      </c>
      <c r="DZ2465" s="1268">
        <v>10228.9</v>
      </c>
      <c r="EA2465" s="1268">
        <v>3.6</v>
      </c>
      <c r="EB2465" s="1268">
        <v>6.6</v>
      </c>
      <c r="EC2465" s="1268">
        <v>0</v>
      </c>
      <c r="ED2465" s="1268">
        <v>0</v>
      </c>
      <c r="EE2465" s="1269">
        <v>10239.1</v>
      </c>
      <c r="EF2465" s="1268">
        <v>0</v>
      </c>
      <c r="EG2465" s="1270">
        <v>10239.1</v>
      </c>
      <c r="EI2465" s="1198"/>
      <c r="EJ2465" s="1214" t="s">
        <v>369</v>
      </c>
      <c r="EK2465" s="1268">
        <v>13837.5</v>
      </c>
      <c r="EL2465" s="1268">
        <v>2.1000000000000005</v>
      </c>
      <c r="EM2465" s="1268">
        <v>2.2999999999999998</v>
      </c>
      <c r="EN2465" s="1268">
        <v>0</v>
      </c>
      <c r="EO2465" s="1268">
        <v>0</v>
      </c>
      <c r="EP2465" s="1269">
        <v>13841.9</v>
      </c>
      <c r="EQ2465" s="1268">
        <v>0</v>
      </c>
      <c r="ER2465" s="1270">
        <v>13841.9</v>
      </c>
    </row>
    <row r="2466" spans="2:148" ht="10.35" customHeight="1">
      <c r="B2466" s="1198"/>
      <c r="C2466" s="1214" t="s">
        <v>368</v>
      </c>
      <c r="D2466" s="1247">
        <f t="shared" si="1230"/>
        <v>331.00000000000028</v>
      </c>
      <c r="E2466" s="1232">
        <f t="shared" si="1231"/>
        <v>80.800000000000637</v>
      </c>
      <c r="F2466" s="1232">
        <f t="shared" si="1232"/>
        <v>122.19999999999982</v>
      </c>
      <c r="G2466" s="1232">
        <f t="shared" si="1233"/>
        <v>269.2</v>
      </c>
      <c r="H2466" s="1232">
        <f t="shared" si="1234"/>
        <v>294.10000000000036</v>
      </c>
      <c r="I2466" s="1232">
        <f t="shared" si="1235"/>
        <v>414.70000000000033</v>
      </c>
      <c r="J2466" s="1232">
        <f t="shared" si="1236"/>
        <v>349.99999999999966</v>
      </c>
      <c r="K2466" s="1232">
        <f t="shared" si="1237"/>
        <v>344.19999999999891</v>
      </c>
      <c r="L2466" s="1232">
        <f t="shared" si="1238"/>
        <v>385.4000000000006</v>
      </c>
      <c r="M2466" s="1232">
        <f t="shared" si="1239"/>
        <v>512.49999999999966</v>
      </c>
      <c r="N2466" s="1232">
        <f t="shared" si="1240"/>
        <v>1890.1000000000001</v>
      </c>
      <c r="O2466" s="2655">
        <f t="shared" si="1241"/>
        <v>933.39999999999895</v>
      </c>
      <c r="R2466" s="1198"/>
      <c r="S2466" s="1214" t="s">
        <v>368</v>
      </c>
      <c r="T2466" s="1268">
        <v>262.20000000000027</v>
      </c>
      <c r="U2466" s="1268">
        <v>68.8</v>
      </c>
      <c r="V2466" s="1268">
        <v>0</v>
      </c>
      <c r="W2466" s="1268">
        <v>0</v>
      </c>
      <c r="X2466" s="1268">
        <v>0</v>
      </c>
      <c r="Y2466" s="1269">
        <v>331.00000000000028</v>
      </c>
      <c r="Z2466" s="1268">
        <v>0</v>
      </c>
      <c r="AA2466" s="1270">
        <v>331.00000000000028</v>
      </c>
      <c r="AC2466" s="1198"/>
      <c r="AD2466" s="1214" t="s">
        <v>368</v>
      </c>
      <c r="AE2466" s="1268">
        <v>27.600000000000637</v>
      </c>
      <c r="AF2466" s="1268">
        <v>53.2</v>
      </c>
      <c r="AG2466" s="1268">
        <v>0</v>
      </c>
      <c r="AH2466" s="1268">
        <v>0</v>
      </c>
      <c r="AI2466" s="1268">
        <v>0</v>
      </c>
      <c r="AJ2466" s="1269">
        <v>80.800000000000637</v>
      </c>
      <c r="AK2466" s="1268">
        <v>0</v>
      </c>
      <c r="AL2466" s="1270">
        <v>80.800000000000637</v>
      </c>
      <c r="AN2466" s="1198"/>
      <c r="AO2466" s="1214" t="s">
        <v>368</v>
      </c>
      <c r="AP2466" s="1268">
        <v>66.699999999999818</v>
      </c>
      <c r="AQ2466" s="1268">
        <v>55.5</v>
      </c>
      <c r="AR2466" s="1268">
        <v>0</v>
      </c>
      <c r="AS2466" s="1268">
        <v>0</v>
      </c>
      <c r="AT2466" s="1268">
        <v>0</v>
      </c>
      <c r="AU2466" s="1269">
        <v>122.19999999999982</v>
      </c>
      <c r="AV2466" s="1268">
        <v>0</v>
      </c>
      <c r="AW2466" s="1270">
        <v>122.19999999999982</v>
      </c>
      <c r="AY2466" s="1198"/>
      <c r="AZ2466" s="1214" t="s">
        <v>368</v>
      </c>
      <c r="BA2466" s="1268">
        <v>221</v>
      </c>
      <c r="BB2466" s="1268">
        <v>46.3</v>
      </c>
      <c r="BC2466" s="1268">
        <v>1.9000000000000001</v>
      </c>
      <c r="BD2466" s="1268">
        <v>0</v>
      </c>
      <c r="BE2466" s="1268">
        <v>0</v>
      </c>
      <c r="BF2466" s="1269">
        <v>269.2</v>
      </c>
      <c r="BG2466" s="1268">
        <v>0</v>
      </c>
      <c r="BH2466" s="1270">
        <v>269.2</v>
      </c>
      <c r="BJ2466" s="1198"/>
      <c r="BK2466" s="1214" t="s">
        <v>368</v>
      </c>
      <c r="BL2466" s="1268">
        <v>291.10000000000036</v>
      </c>
      <c r="BM2466" s="1268">
        <v>3</v>
      </c>
      <c r="BN2466" s="1268">
        <v>-8.4376949871511897E-15</v>
      </c>
      <c r="BO2466" s="1268">
        <v>0</v>
      </c>
      <c r="BP2466" s="1268">
        <v>0</v>
      </c>
      <c r="BQ2466" s="1269">
        <v>294.10000000000036</v>
      </c>
      <c r="BR2466" s="1268">
        <v>0</v>
      </c>
      <c r="BS2466" s="1270">
        <v>294.10000000000036</v>
      </c>
      <c r="BU2466" s="1198"/>
      <c r="BV2466" s="1214" t="s">
        <v>368</v>
      </c>
      <c r="BW2466" s="1268">
        <v>123.60000000000036</v>
      </c>
      <c r="BX2466" s="1268">
        <v>3.3999999999999773</v>
      </c>
      <c r="BY2466" s="1268">
        <v>247.8</v>
      </c>
      <c r="BZ2466" s="1268">
        <v>0</v>
      </c>
      <c r="CA2466" s="1268">
        <v>0</v>
      </c>
      <c r="CB2466" s="1269">
        <v>374.80000000000035</v>
      </c>
      <c r="CC2466" s="1268">
        <v>39.9</v>
      </c>
      <c r="CD2466" s="1270">
        <v>414.70000000000033</v>
      </c>
      <c r="CF2466" s="1198"/>
      <c r="CG2466" s="1214" t="s">
        <v>368</v>
      </c>
      <c r="CH2466" s="1268">
        <v>149.29999999999964</v>
      </c>
      <c r="CI2466" s="1268">
        <v>15.799999999999997</v>
      </c>
      <c r="CJ2466" s="1268">
        <v>16.899999999999999</v>
      </c>
      <c r="CK2466" s="1268">
        <v>0</v>
      </c>
      <c r="CL2466" s="1268">
        <v>0</v>
      </c>
      <c r="CM2466" s="1269">
        <v>181.99999999999963</v>
      </c>
      <c r="CN2466" s="1268">
        <v>168</v>
      </c>
      <c r="CO2466" s="1270">
        <v>349.99999999999966</v>
      </c>
      <c r="CQ2466" s="1198"/>
      <c r="CR2466" s="1214" t="s">
        <v>368</v>
      </c>
      <c r="CS2466" s="1268">
        <v>179.19999999999891</v>
      </c>
      <c r="CT2466" s="1268">
        <v>0</v>
      </c>
      <c r="CU2466" s="1268">
        <v>9.1999999999999993</v>
      </c>
      <c r="CV2466" s="1268">
        <v>0</v>
      </c>
      <c r="CW2466" s="1268">
        <v>0</v>
      </c>
      <c r="CX2466" s="1269">
        <v>188.3999999999989</v>
      </c>
      <c r="CY2466" s="1268">
        <v>155.80000000000001</v>
      </c>
      <c r="CZ2466" s="1270">
        <v>344.19999999999891</v>
      </c>
      <c r="DB2466" s="1198"/>
      <c r="DC2466" s="1214" t="s">
        <v>368</v>
      </c>
      <c r="DD2466" s="1268">
        <v>289.80000000000064</v>
      </c>
      <c r="DE2466" s="1268">
        <v>53.2</v>
      </c>
      <c r="DF2466" s="1268">
        <v>0</v>
      </c>
      <c r="DG2466" s="1268">
        <v>0</v>
      </c>
      <c r="DH2466" s="1268">
        <v>0</v>
      </c>
      <c r="DI2466" s="1269">
        <v>343.00000000000063</v>
      </c>
      <c r="DJ2466" s="1268">
        <v>42.4</v>
      </c>
      <c r="DK2466" s="1270">
        <v>385.4000000000006</v>
      </c>
      <c r="DM2466" s="1198"/>
      <c r="DN2466" s="1214" t="s">
        <v>368</v>
      </c>
      <c r="DO2466" s="1268">
        <v>228.29999999999973</v>
      </c>
      <c r="DP2466" s="1268">
        <v>29.399999999999977</v>
      </c>
      <c r="DQ2466" s="1268">
        <v>53.9</v>
      </c>
      <c r="DR2466" s="1268">
        <v>0</v>
      </c>
      <c r="DS2466" s="1268">
        <v>0</v>
      </c>
      <c r="DT2466" s="1269">
        <v>311.59999999999968</v>
      </c>
      <c r="DU2466" s="1268">
        <v>200.9</v>
      </c>
      <c r="DV2466" s="1270">
        <v>512.49999999999966</v>
      </c>
      <c r="DX2466" s="1198"/>
      <c r="DY2466" s="1214" t="s">
        <v>368</v>
      </c>
      <c r="DZ2466" s="1268">
        <v>1726.9000000000003</v>
      </c>
      <c r="EA2466" s="1268">
        <v>26.6</v>
      </c>
      <c r="EB2466" s="1268">
        <v>3.6000000000000005</v>
      </c>
      <c r="EC2466" s="1268">
        <v>0</v>
      </c>
      <c r="ED2466" s="1268">
        <v>0</v>
      </c>
      <c r="EE2466" s="1269">
        <v>1757.1000000000001</v>
      </c>
      <c r="EF2466" s="1268">
        <v>133</v>
      </c>
      <c r="EG2466" s="1270">
        <v>1890.1000000000001</v>
      </c>
      <c r="EI2466" s="1198"/>
      <c r="EJ2466" s="1214" t="s">
        <v>368</v>
      </c>
      <c r="EK2466" s="1268">
        <v>489.19999999999891</v>
      </c>
      <c r="EL2466" s="1268">
        <v>145.1</v>
      </c>
      <c r="EM2466" s="1268">
        <v>299</v>
      </c>
      <c r="EN2466" s="1268">
        <v>0</v>
      </c>
      <c r="EO2466" s="1268">
        <v>0</v>
      </c>
      <c r="EP2466" s="1269">
        <v>933.29999999999893</v>
      </c>
      <c r="EQ2466" s="1268">
        <v>0.1</v>
      </c>
      <c r="ER2466" s="1270">
        <v>933.39999999999895</v>
      </c>
    </row>
    <row r="2467" spans="2:148" ht="10.35" customHeight="1">
      <c r="B2467" s="1198"/>
      <c r="C2467" s="1214" t="s">
        <v>367</v>
      </c>
      <c r="D2467" s="1247">
        <f t="shared" si="1230"/>
        <v>232.1</v>
      </c>
      <c r="E2467" s="1232">
        <f t="shared" si="1231"/>
        <v>384.59999999999997</v>
      </c>
      <c r="F2467" s="1232">
        <f t="shared" si="1232"/>
        <v>159.30000000000001</v>
      </c>
      <c r="G2467" s="1232">
        <f t="shared" si="1233"/>
        <v>109.69999999999999</v>
      </c>
      <c r="H2467" s="1232">
        <f t="shared" si="1234"/>
        <v>148.79999999999998</v>
      </c>
      <c r="I2467" s="1232">
        <f t="shared" si="1235"/>
        <v>212.1</v>
      </c>
      <c r="J2467" s="1232">
        <f t="shared" si="1236"/>
        <v>49.1</v>
      </c>
      <c r="K2467" s="1232">
        <f t="shared" si="1237"/>
        <v>92.899999999999991</v>
      </c>
      <c r="L2467" s="1232">
        <f t="shared" si="1238"/>
        <v>224.70000000000002</v>
      </c>
      <c r="M2467" s="1232">
        <f t="shared" si="1239"/>
        <v>307.20000000000005</v>
      </c>
      <c r="N2467" s="1232">
        <f t="shared" si="1240"/>
        <v>76.5</v>
      </c>
      <c r="O2467" s="2655">
        <f t="shared" si="1241"/>
        <v>568.29999999999995</v>
      </c>
      <c r="R2467" s="1198"/>
      <c r="S2467" s="1214" t="s">
        <v>367</v>
      </c>
      <c r="T2467" s="1268">
        <v>207</v>
      </c>
      <c r="U2467" s="1268">
        <v>21.5</v>
      </c>
      <c r="V2467" s="1268">
        <v>3.6</v>
      </c>
      <c r="W2467" s="1268">
        <v>0</v>
      </c>
      <c r="X2467" s="1268">
        <v>0</v>
      </c>
      <c r="Y2467" s="1269">
        <v>232.1</v>
      </c>
      <c r="Z2467" s="1268">
        <v>0</v>
      </c>
      <c r="AA2467" s="1270">
        <v>232.1</v>
      </c>
      <c r="AC2467" s="1198"/>
      <c r="AD2467" s="1214" t="s">
        <v>367</v>
      </c>
      <c r="AE2467" s="1268">
        <v>371.4</v>
      </c>
      <c r="AF2467" s="1268">
        <v>0</v>
      </c>
      <c r="AG2467" s="1268">
        <v>13.200000000000001</v>
      </c>
      <c r="AH2467" s="1268">
        <v>0</v>
      </c>
      <c r="AI2467" s="1268">
        <v>0</v>
      </c>
      <c r="AJ2467" s="1269">
        <v>384.59999999999997</v>
      </c>
      <c r="AK2467" s="1268">
        <v>0</v>
      </c>
      <c r="AL2467" s="1270">
        <v>384.59999999999997</v>
      </c>
      <c r="AN2467" s="1198"/>
      <c r="AO2467" s="1214" t="s">
        <v>367</v>
      </c>
      <c r="AP2467" s="1268">
        <v>150.19999999999999</v>
      </c>
      <c r="AQ2467" s="1268">
        <v>1.3</v>
      </c>
      <c r="AR2467" s="1268">
        <v>7.8</v>
      </c>
      <c r="AS2467" s="1268">
        <v>0</v>
      </c>
      <c r="AT2467" s="1268">
        <v>0</v>
      </c>
      <c r="AU2467" s="1269">
        <v>159.30000000000001</v>
      </c>
      <c r="AV2467" s="1268">
        <v>0</v>
      </c>
      <c r="AW2467" s="1270">
        <v>159.30000000000001</v>
      </c>
      <c r="AY2467" s="1198"/>
      <c r="AZ2467" s="1214" t="s">
        <v>367</v>
      </c>
      <c r="BA2467" s="1268">
        <v>77.5</v>
      </c>
      <c r="BB2467" s="1268">
        <v>7.6</v>
      </c>
      <c r="BC2467" s="1268">
        <v>24.6</v>
      </c>
      <c r="BD2467" s="1268">
        <v>0</v>
      </c>
      <c r="BE2467" s="1268">
        <v>0</v>
      </c>
      <c r="BF2467" s="1269">
        <v>109.69999999999999</v>
      </c>
      <c r="BG2467" s="1268">
        <v>0</v>
      </c>
      <c r="BH2467" s="1270">
        <v>109.69999999999999</v>
      </c>
      <c r="BJ2467" s="1198"/>
      <c r="BK2467" s="1214" t="s">
        <v>367</v>
      </c>
      <c r="BL2467" s="1268">
        <v>131.19999999999999</v>
      </c>
      <c r="BM2467" s="1268">
        <v>6.8999999999999995</v>
      </c>
      <c r="BN2467" s="1268">
        <v>10.700000000000001</v>
      </c>
      <c r="BO2467" s="1268">
        <v>0</v>
      </c>
      <c r="BP2467" s="1268">
        <v>0</v>
      </c>
      <c r="BQ2467" s="1269">
        <v>148.79999999999998</v>
      </c>
      <c r="BR2467" s="1268">
        <v>0</v>
      </c>
      <c r="BS2467" s="1270">
        <v>148.79999999999998</v>
      </c>
      <c r="BU2467" s="1198"/>
      <c r="BV2467" s="1214" t="s">
        <v>367</v>
      </c>
      <c r="BW2467" s="1268">
        <v>207</v>
      </c>
      <c r="BX2467" s="1268">
        <v>0</v>
      </c>
      <c r="BY2467" s="1268">
        <v>5.0999999999999996</v>
      </c>
      <c r="BZ2467" s="1268">
        <v>0</v>
      </c>
      <c r="CA2467" s="1268">
        <v>0</v>
      </c>
      <c r="CB2467" s="1269">
        <v>212.1</v>
      </c>
      <c r="CC2467" s="1268">
        <v>0</v>
      </c>
      <c r="CD2467" s="1270">
        <v>212.1</v>
      </c>
      <c r="CF2467" s="1198"/>
      <c r="CG2467" s="1214" t="s">
        <v>367</v>
      </c>
      <c r="CH2467" s="1268">
        <v>45.4</v>
      </c>
      <c r="CI2467" s="1268">
        <v>0</v>
      </c>
      <c r="CJ2467" s="1268">
        <v>3.7</v>
      </c>
      <c r="CK2467" s="1268">
        <v>0</v>
      </c>
      <c r="CL2467" s="1268">
        <v>0</v>
      </c>
      <c r="CM2467" s="1269">
        <v>49.1</v>
      </c>
      <c r="CN2467" s="1268">
        <v>0</v>
      </c>
      <c r="CO2467" s="1270">
        <v>49.1</v>
      </c>
      <c r="CQ2467" s="1198"/>
      <c r="CR2467" s="1214" t="s">
        <v>367</v>
      </c>
      <c r="CS2467" s="1268">
        <v>92.1</v>
      </c>
      <c r="CT2467" s="1268">
        <v>0</v>
      </c>
      <c r="CU2467" s="1268">
        <v>0.8</v>
      </c>
      <c r="CV2467" s="1268">
        <v>0</v>
      </c>
      <c r="CW2467" s="1268">
        <v>0</v>
      </c>
      <c r="CX2467" s="1269">
        <v>92.899999999999991</v>
      </c>
      <c r="CY2467" s="1268">
        <v>0</v>
      </c>
      <c r="CZ2467" s="1270">
        <v>92.899999999999991</v>
      </c>
      <c r="DB2467" s="1198"/>
      <c r="DC2467" s="1214" t="s">
        <v>367</v>
      </c>
      <c r="DD2467" s="1268">
        <v>212.3</v>
      </c>
      <c r="DE2467" s="1268">
        <v>1.4</v>
      </c>
      <c r="DF2467" s="1268">
        <v>11</v>
      </c>
      <c r="DG2467" s="1268">
        <v>0</v>
      </c>
      <c r="DH2467" s="1268">
        <v>0</v>
      </c>
      <c r="DI2467" s="1269">
        <v>224.70000000000002</v>
      </c>
      <c r="DJ2467" s="1268">
        <v>0</v>
      </c>
      <c r="DK2467" s="1270">
        <v>224.70000000000002</v>
      </c>
      <c r="DM2467" s="1198"/>
      <c r="DN2467" s="1214" t="s">
        <v>367</v>
      </c>
      <c r="DO2467" s="1268">
        <v>276.60000000000002</v>
      </c>
      <c r="DP2467" s="1268">
        <v>21.6</v>
      </c>
      <c r="DQ2467" s="1268">
        <v>9</v>
      </c>
      <c r="DR2467" s="1268">
        <v>0</v>
      </c>
      <c r="DS2467" s="1268">
        <v>0</v>
      </c>
      <c r="DT2467" s="1269">
        <v>307.20000000000005</v>
      </c>
      <c r="DU2467" s="1268">
        <v>0</v>
      </c>
      <c r="DV2467" s="1270">
        <v>307.20000000000005</v>
      </c>
      <c r="DX2467" s="1198"/>
      <c r="DY2467" s="1214" t="s">
        <v>367</v>
      </c>
      <c r="DZ2467" s="1268">
        <v>55.4</v>
      </c>
      <c r="EA2467" s="1268">
        <v>5</v>
      </c>
      <c r="EB2467" s="1268">
        <v>16.100000000000001</v>
      </c>
      <c r="EC2467" s="1268">
        <v>0</v>
      </c>
      <c r="ED2467" s="1268">
        <v>0</v>
      </c>
      <c r="EE2467" s="1269">
        <v>76.5</v>
      </c>
      <c r="EF2467" s="1268">
        <v>0</v>
      </c>
      <c r="EG2467" s="1270">
        <v>76.5</v>
      </c>
      <c r="EI2467" s="1198"/>
      <c r="EJ2467" s="1214" t="s">
        <v>367</v>
      </c>
      <c r="EK2467" s="1268">
        <v>565.5</v>
      </c>
      <c r="EL2467" s="1268">
        <v>1.8000000000000007</v>
      </c>
      <c r="EM2467" s="1268">
        <v>1.0000000000000009</v>
      </c>
      <c r="EN2467" s="1268">
        <v>0</v>
      </c>
      <c r="EO2467" s="1268">
        <v>0</v>
      </c>
      <c r="EP2467" s="1269">
        <v>568.29999999999995</v>
      </c>
      <c r="EQ2467" s="1268">
        <v>0</v>
      </c>
      <c r="ER2467" s="1270">
        <v>568.29999999999995</v>
      </c>
    </row>
    <row r="2468" spans="2:148" ht="10.35" customHeight="1">
      <c r="B2468" s="1198"/>
      <c r="C2468" s="1214" t="s">
        <v>366</v>
      </c>
      <c r="D2468" s="1247">
        <f t="shared" si="1230"/>
        <v>8.6999999999999993</v>
      </c>
      <c r="E2468" s="1232">
        <f t="shared" si="1231"/>
        <v>2.4</v>
      </c>
      <c r="F2468" s="1232">
        <f t="shared" si="1232"/>
        <v>17.299999999999997</v>
      </c>
      <c r="G2468" s="1232">
        <f t="shared" si="1233"/>
        <v>1.2000000000000002</v>
      </c>
      <c r="H2468" s="1232">
        <f t="shared" si="1234"/>
        <v>3.7</v>
      </c>
      <c r="I2468" s="1232">
        <f t="shared" si="1235"/>
        <v>2.3000000000000003</v>
      </c>
      <c r="J2468" s="1232">
        <f t="shared" si="1236"/>
        <v>1.6</v>
      </c>
      <c r="K2468" s="1232">
        <f t="shared" si="1237"/>
        <v>13</v>
      </c>
      <c r="L2468" s="1232">
        <f t="shared" si="1238"/>
        <v>12.1</v>
      </c>
      <c r="M2468" s="1232">
        <f t="shared" si="1239"/>
        <v>27.5</v>
      </c>
      <c r="N2468" s="1232">
        <f t="shared" si="1240"/>
        <v>8.1999999999999993</v>
      </c>
      <c r="O2468" s="2655">
        <f t="shared" si="1241"/>
        <v>24.6</v>
      </c>
      <c r="R2468" s="1198"/>
      <c r="S2468" s="1214" t="s">
        <v>366</v>
      </c>
      <c r="T2468" s="1269">
        <v>8.6999999999999993</v>
      </c>
      <c r="U2468" s="1269">
        <v>0</v>
      </c>
      <c r="V2468" s="1269">
        <v>0</v>
      </c>
      <c r="W2468" s="1269">
        <v>0</v>
      </c>
      <c r="X2468" s="1269">
        <v>0</v>
      </c>
      <c r="Y2468" s="1269">
        <v>8.6999999999999993</v>
      </c>
      <c r="Z2468" s="1269">
        <v>0</v>
      </c>
      <c r="AA2468" s="1270">
        <v>8.6999999999999993</v>
      </c>
      <c r="AC2468" s="1198"/>
      <c r="AD2468" s="1214" t="s">
        <v>366</v>
      </c>
      <c r="AE2468" s="1269">
        <v>2.4</v>
      </c>
      <c r="AF2468" s="1269">
        <v>0</v>
      </c>
      <c r="AG2468" s="1269">
        <v>0</v>
      </c>
      <c r="AH2468" s="1269">
        <v>0</v>
      </c>
      <c r="AI2468" s="1269">
        <v>0</v>
      </c>
      <c r="AJ2468" s="1269">
        <v>2.4</v>
      </c>
      <c r="AK2468" s="1269">
        <v>0</v>
      </c>
      <c r="AL2468" s="1270">
        <v>2.4</v>
      </c>
      <c r="AN2468" s="1198"/>
      <c r="AO2468" s="1214" t="s">
        <v>366</v>
      </c>
      <c r="AP2468" s="1269">
        <v>6.5</v>
      </c>
      <c r="AQ2468" s="1269">
        <v>0</v>
      </c>
      <c r="AR2468" s="1269">
        <v>0</v>
      </c>
      <c r="AS2468" s="1269">
        <v>0</v>
      </c>
      <c r="AT2468" s="1269">
        <v>0</v>
      </c>
      <c r="AU2468" s="1269">
        <v>6.5</v>
      </c>
      <c r="AV2468" s="1269">
        <v>10.799999999999999</v>
      </c>
      <c r="AW2468" s="1270">
        <v>17.299999999999997</v>
      </c>
      <c r="AY2468" s="1198"/>
      <c r="AZ2468" s="1214" t="s">
        <v>366</v>
      </c>
      <c r="BA2468" s="1269">
        <v>1.1000000000000001</v>
      </c>
      <c r="BB2468" s="1269">
        <v>0</v>
      </c>
      <c r="BC2468" s="1269">
        <v>0</v>
      </c>
      <c r="BD2468" s="1269">
        <v>0</v>
      </c>
      <c r="BE2468" s="1269">
        <v>0</v>
      </c>
      <c r="BF2468" s="1269">
        <v>1.1000000000000001</v>
      </c>
      <c r="BG2468" s="1269">
        <v>0.1</v>
      </c>
      <c r="BH2468" s="1270">
        <v>1.2000000000000002</v>
      </c>
      <c r="BJ2468" s="1198"/>
      <c r="BK2468" s="1214" t="s">
        <v>366</v>
      </c>
      <c r="BL2468" s="1269">
        <v>3.6</v>
      </c>
      <c r="BM2468" s="1269">
        <v>0</v>
      </c>
      <c r="BN2468" s="1269">
        <v>0</v>
      </c>
      <c r="BO2468" s="1269">
        <v>0</v>
      </c>
      <c r="BP2468" s="1269">
        <v>0</v>
      </c>
      <c r="BQ2468" s="1269">
        <v>3.6</v>
      </c>
      <c r="BR2468" s="1269">
        <v>0.1</v>
      </c>
      <c r="BS2468" s="1270">
        <v>3.7</v>
      </c>
      <c r="BU2468" s="1198"/>
      <c r="BV2468" s="1214" t="s">
        <v>366</v>
      </c>
      <c r="BW2468" s="1269">
        <v>2.2000000000000002</v>
      </c>
      <c r="BX2468" s="1269">
        <v>0</v>
      </c>
      <c r="BY2468" s="1269">
        <v>0</v>
      </c>
      <c r="BZ2468" s="1269">
        <v>0</v>
      </c>
      <c r="CA2468" s="1269">
        <v>0</v>
      </c>
      <c r="CB2468" s="1269">
        <v>2.2000000000000002</v>
      </c>
      <c r="CC2468" s="1269">
        <v>0.1</v>
      </c>
      <c r="CD2468" s="1270">
        <v>2.3000000000000003</v>
      </c>
      <c r="CF2468" s="1198"/>
      <c r="CG2468" s="1214" t="s">
        <v>366</v>
      </c>
      <c r="CH2468" s="1269">
        <v>1.5</v>
      </c>
      <c r="CI2468" s="1269">
        <v>0</v>
      </c>
      <c r="CJ2468" s="1269">
        <v>0</v>
      </c>
      <c r="CK2468" s="1269">
        <v>0</v>
      </c>
      <c r="CL2468" s="1269">
        <v>0</v>
      </c>
      <c r="CM2468" s="1269">
        <v>1.5</v>
      </c>
      <c r="CN2468" s="1269">
        <v>0.1</v>
      </c>
      <c r="CO2468" s="1270">
        <v>1.6</v>
      </c>
      <c r="CQ2468" s="1198"/>
      <c r="CR2468" s="1214" t="s">
        <v>366</v>
      </c>
      <c r="CS2468" s="1269">
        <v>13</v>
      </c>
      <c r="CT2468" s="1269">
        <v>0</v>
      </c>
      <c r="CU2468" s="1269">
        <v>0</v>
      </c>
      <c r="CV2468" s="1269">
        <v>0</v>
      </c>
      <c r="CW2468" s="1269">
        <v>0</v>
      </c>
      <c r="CX2468" s="1269">
        <v>13</v>
      </c>
      <c r="CY2468" s="1269">
        <v>0</v>
      </c>
      <c r="CZ2468" s="1270">
        <v>13</v>
      </c>
      <c r="DB2468" s="1198"/>
      <c r="DC2468" s="1214" t="s">
        <v>366</v>
      </c>
      <c r="DD2468" s="1269">
        <v>12.1</v>
      </c>
      <c r="DE2468" s="1269">
        <v>0</v>
      </c>
      <c r="DF2468" s="1269">
        <v>0</v>
      </c>
      <c r="DG2468" s="1269">
        <v>0</v>
      </c>
      <c r="DH2468" s="1269">
        <v>0</v>
      </c>
      <c r="DI2468" s="1269">
        <v>12.1</v>
      </c>
      <c r="DJ2468" s="1269">
        <v>0</v>
      </c>
      <c r="DK2468" s="1270">
        <v>12.1</v>
      </c>
      <c r="DM2468" s="1198"/>
      <c r="DN2468" s="1214" t="s">
        <v>366</v>
      </c>
      <c r="DO2468" s="1269">
        <v>27.5</v>
      </c>
      <c r="DP2468" s="1269">
        <v>0</v>
      </c>
      <c r="DQ2468" s="1269">
        <v>0</v>
      </c>
      <c r="DR2468" s="1269">
        <v>0</v>
      </c>
      <c r="DS2468" s="1269">
        <v>0</v>
      </c>
      <c r="DT2468" s="1269">
        <v>27.5</v>
      </c>
      <c r="DU2468" s="1269">
        <v>0</v>
      </c>
      <c r="DV2468" s="1270">
        <v>27.5</v>
      </c>
      <c r="DX2468" s="1198"/>
      <c r="DY2468" s="1214" t="s">
        <v>366</v>
      </c>
      <c r="DZ2468" s="1269">
        <v>8.1999999999999993</v>
      </c>
      <c r="EA2468" s="1269">
        <v>0</v>
      </c>
      <c r="EB2468" s="1269">
        <v>0</v>
      </c>
      <c r="EC2468" s="1269">
        <v>0</v>
      </c>
      <c r="ED2468" s="1269">
        <v>0</v>
      </c>
      <c r="EE2468" s="1269">
        <v>8.1999999999999993</v>
      </c>
      <c r="EF2468" s="1269">
        <v>0</v>
      </c>
      <c r="EG2468" s="1270">
        <v>8.1999999999999993</v>
      </c>
      <c r="EI2468" s="1198"/>
      <c r="EJ2468" s="1214" t="s">
        <v>366</v>
      </c>
      <c r="EK2468" s="1269">
        <v>24.6</v>
      </c>
      <c r="EL2468" s="1269">
        <v>0</v>
      </c>
      <c r="EM2468" s="1269">
        <v>0</v>
      </c>
      <c r="EN2468" s="1269">
        <v>0</v>
      </c>
      <c r="EO2468" s="1269">
        <v>0</v>
      </c>
      <c r="EP2468" s="1269">
        <v>24.6</v>
      </c>
      <c r="EQ2468" s="1269">
        <v>0</v>
      </c>
      <c r="ER2468" s="1270">
        <v>24.6</v>
      </c>
    </row>
    <row r="2469" spans="2:148" ht="10.35" customHeight="1">
      <c r="B2469" s="1213"/>
      <c r="C2469" s="1214" t="s">
        <v>606</v>
      </c>
      <c r="D2469" s="1247">
        <f t="shared" si="1230"/>
        <v>4069.6000000000004</v>
      </c>
      <c r="E2469" s="1232">
        <f t="shared" si="1231"/>
        <v>3661.1000000000004</v>
      </c>
      <c r="F2469" s="1232">
        <f t="shared" si="1232"/>
        <v>2950.6999999999989</v>
      </c>
      <c r="G2469" s="1232">
        <f t="shared" si="1233"/>
        <v>2668.8999999999996</v>
      </c>
      <c r="H2469" s="1232">
        <f t="shared" si="1234"/>
        <v>2825.6999999999989</v>
      </c>
      <c r="I2469" s="1232">
        <f t="shared" si="1235"/>
        <v>7782.5999999999985</v>
      </c>
      <c r="J2469" s="1232">
        <f t="shared" si="1236"/>
        <v>5945.2000000000007</v>
      </c>
      <c r="K2469" s="1232">
        <f t="shared" si="1237"/>
        <v>8091.5</v>
      </c>
      <c r="L2469" s="1232">
        <f t="shared" si="1238"/>
        <v>7769.1999999999989</v>
      </c>
      <c r="M2469" s="1232">
        <f t="shared" si="1239"/>
        <v>5189.1000000000022</v>
      </c>
      <c r="N2469" s="1232">
        <f t="shared" si="1240"/>
        <v>5662.2000000000007</v>
      </c>
      <c r="O2469" s="2655">
        <f t="shared" si="1241"/>
        <v>14364.8</v>
      </c>
      <c r="R2469" s="1213"/>
      <c r="S2469" s="1214" t="s">
        <v>606</v>
      </c>
      <c r="T2469" s="1269">
        <v>0</v>
      </c>
      <c r="U2469" s="1269">
        <v>0</v>
      </c>
      <c r="V2469" s="1269">
        <v>0</v>
      </c>
      <c r="W2469" s="1269">
        <v>0</v>
      </c>
      <c r="X2469" s="1269">
        <v>0</v>
      </c>
      <c r="Y2469" s="1269">
        <v>0</v>
      </c>
      <c r="Z2469" s="1269">
        <v>4069.6000000000004</v>
      </c>
      <c r="AA2469" s="1270">
        <v>4069.6000000000004</v>
      </c>
      <c r="AC2469" s="1213"/>
      <c r="AD2469" s="1214" t="s">
        <v>606</v>
      </c>
      <c r="AE2469" s="1269">
        <v>0</v>
      </c>
      <c r="AF2469" s="1269">
        <v>0</v>
      </c>
      <c r="AG2469" s="1269">
        <v>0</v>
      </c>
      <c r="AH2469" s="1269">
        <v>0</v>
      </c>
      <c r="AI2469" s="1269">
        <v>0</v>
      </c>
      <c r="AJ2469" s="1269">
        <v>0</v>
      </c>
      <c r="AK2469" s="1269">
        <v>3661.1000000000004</v>
      </c>
      <c r="AL2469" s="1270">
        <v>3661.1000000000004</v>
      </c>
      <c r="AN2469" s="1213"/>
      <c r="AO2469" s="1214" t="s">
        <v>606</v>
      </c>
      <c r="AP2469" s="1269">
        <v>0</v>
      </c>
      <c r="AQ2469" s="1269">
        <v>0</v>
      </c>
      <c r="AR2469" s="1269">
        <v>0</v>
      </c>
      <c r="AS2469" s="1269">
        <v>0</v>
      </c>
      <c r="AT2469" s="1269">
        <v>0</v>
      </c>
      <c r="AU2469" s="1269">
        <v>0</v>
      </c>
      <c r="AV2469" s="1269">
        <v>2950.6999999999989</v>
      </c>
      <c r="AW2469" s="1270">
        <v>2950.6999999999989</v>
      </c>
      <c r="AY2469" s="1213"/>
      <c r="AZ2469" s="1214" t="s">
        <v>606</v>
      </c>
      <c r="BA2469" s="1269">
        <v>0</v>
      </c>
      <c r="BB2469" s="1269">
        <v>0</v>
      </c>
      <c r="BC2469" s="1269">
        <v>0</v>
      </c>
      <c r="BD2469" s="1269">
        <v>0</v>
      </c>
      <c r="BE2469" s="1269">
        <v>0</v>
      </c>
      <c r="BF2469" s="1269">
        <v>0</v>
      </c>
      <c r="BG2469" s="1269">
        <v>2668.8999999999996</v>
      </c>
      <c r="BH2469" s="1270">
        <v>2668.8999999999996</v>
      </c>
      <c r="BJ2469" s="1213"/>
      <c r="BK2469" s="1214" t="s">
        <v>606</v>
      </c>
      <c r="BL2469" s="1269">
        <v>0</v>
      </c>
      <c r="BM2469" s="1269">
        <v>0</v>
      </c>
      <c r="BN2469" s="1269">
        <v>0</v>
      </c>
      <c r="BO2469" s="1269">
        <v>0</v>
      </c>
      <c r="BP2469" s="1269">
        <v>0</v>
      </c>
      <c r="BQ2469" s="1269">
        <v>0</v>
      </c>
      <c r="BR2469" s="1269">
        <v>2825.6999999999989</v>
      </c>
      <c r="BS2469" s="1270">
        <v>2825.6999999999989</v>
      </c>
      <c r="BU2469" s="1213"/>
      <c r="BV2469" s="1214" t="s">
        <v>606</v>
      </c>
      <c r="BW2469" s="1269">
        <v>0</v>
      </c>
      <c r="BX2469" s="1269">
        <v>0</v>
      </c>
      <c r="BY2469" s="1269">
        <v>0</v>
      </c>
      <c r="BZ2469" s="1269">
        <v>0</v>
      </c>
      <c r="CA2469" s="1269">
        <v>0</v>
      </c>
      <c r="CB2469" s="1269">
        <v>0</v>
      </c>
      <c r="CC2469" s="1269">
        <v>7782.5999999999985</v>
      </c>
      <c r="CD2469" s="1270">
        <v>7782.5999999999985</v>
      </c>
      <c r="CF2469" s="1213"/>
      <c r="CG2469" s="1214" t="s">
        <v>606</v>
      </c>
      <c r="CH2469" s="1269">
        <v>0</v>
      </c>
      <c r="CI2469" s="1269">
        <v>0</v>
      </c>
      <c r="CJ2469" s="1269">
        <v>0</v>
      </c>
      <c r="CK2469" s="1269">
        <v>0</v>
      </c>
      <c r="CL2469" s="1269">
        <v>0</v>
      </c>
      <c r="CM2469" s="1269">
        <v>0</v>
      </c>
      <c r="CN2469" s="1269">
        <v>5945.2000000000007</v>
      </c>
      <c r="CO2469" s="1270">
        <v>5945.2000000000007</v>
      </c>
      <c r="CQ2469" s="1213"/>
      <c r="CR2469" s="1214" t="s">
        <v>606</v>
      </c>
      <c r="CS2469" s="1269">
        <v>0</v>
      </c>
      <c r="CT2469" s="1269">
        <v>0</v>
      </c>
      <c r="CU2469" s="1269">
        <v>0</v>
      </c>
      <c r="CV2469" s="1269">
        <v>0</v>
      </c>
      <c r="CW2469" s="1269">
        <v>0</v>
      </c>
      <c r="CX2469" s="1269">
        <v>0</v>
      </c>
      <c r="CY2469" s="1269">
        <v>8091.5</v>
      </c>
      <c r="CZ2469" s="1270">
        <v>8091.5</v>
      </c>
      <c r="DB2469" s="1213"/>
      <c r="DC2469" s="1214" t="s">
        <v>606</v>
      </c>
      <c r="DD2469" s="1269">
        <v>0</v>
      </c>
      <c r="DE2469" s="1269">
        <v>0</v>
      </c>
      <c r="DF2469" s="1269">
        <v>0</v>
      </c>
      <c r="DG2469" s="1269">
        <v>0</v>
      </c>
      <c r="DH2469" s="1269">
        <v>0</v>
      </c>
      <c r="DI2469" s="1269">
        <v>0</v>
      </c>
      <c r="DJ2469" s="1269">
        <v>7769.1999999999989</v>
      </c>
      <c r="DK2469" s="1270">
        <v>7769.1999999999989</v>
      </c>
      <c r="DM2469" s="1213"/>
      <c r="DN2469" s="1214" t="s">
        <v>606</v>
      </c>
      <c r="DO2469" s="1269">
        <v>0</v>
      </c>
      <c r="DP2469" s="1269">
        <v>0</v>
      </c>
      <c r="DQ2469" s="1269">
        <v>0</v>
      </c>
      <c r="DR2469" s="1269">
        <v>0</v>
      </c>
      <c r="DS2469" s="1269">
        <v>0</v>
      </c>
      <c r="DT2469" s="1269">
        <v>0</v>
      </c>
      <c r="DU2469" s="1269">
        <v>5189.1000000000022</v>
      </c>
      <c r="DV2469" s="1270">
        <v>5189.1000000000022</v>
      </c>
      <c r="DX2469" s="1213"/>
      <c r="DY2469" s="1214" t="s">
        <v>606</v>
      </c>
      <c r="DZ2469" s="1269">
        <v>0</v>
      </c>
      <c r="EA2469" s="1269">
        <v>0</v>
      </c>
      <c r="EB2469" s="1269">
        <v>0</v>
      </c>
      <c r="EC2469" s="1269">
        <v>0</v>
      </c>
      <c r="ED2469" s="1269">
        <v>0</v>
      </c>
      <c r="EE2469" s="1269">
        <v>0</v>
      </c>
      <c r="EF2469" s="1269">
        <v>5662.2000000000007</v>
      </c>
      <c r="EG2469" s="1270">
        <v>5662.2000000000007</v>
      </c>
      <c r="EI2469" s="1213"/>
      <c r="EJ2469" s="1214" t="s">
        <v>606</v>
      </c>
      <c r="EK2469" s="1269">
        <v>0</v>
      </c>
      <c r="EL2469" s="1269">
        <v>0</v>
      </c>
      <c r="EM2469" s="1269">
        <v>0</v>
      </c>
      <c r="EN2469" s="1269">
        <v>0</v>
      </c>
      <c r="EO2469" s="1269">
        <v>0</v>
      </c>
      <c r="EP2469" s="1269">
        <v>0</v>
      </c>
      <c r="EQ2469" s="1269">
        <v>14364.8</v>
      </c>
      <c r="ER2469" s="1270">
        <v>14364.8</v>
      </c>
    </row>
    <row r="2470" spans="2:148" ht="10.35" customHeight="1">
      <c r="B2470" s="1198"/>
      <c r="C2470" s="1214"/>
      <c r="D2470" s="1247">
        <f t="shared" si="1230"/>
        <v>0</v>
      </c>
      <c r="E2470" s="1232">
        <f t="shared" si="1231"/>
        <v>0</v>
      </c>
      <c r="F2470" s="1232">
        <f t="shared" si="1232"/>
        <v>0</v>
      </c>
      <c r="G2470" s="1232">
        <f t="shared" si="1233"/>
        <v>0</v>
      </c>
      <c r="H2470" s="1232">
        <f t="shared" si="1234"/>
        <v>0</v>
      </c>
      <c r="I2470" s="1232">
        <f t="shared" si="1235"/>
        <v>0</v>
      </c>
      <c r="J2470" s="1232">
        <f t="shared" si="1236"/>
        <v>0</v>
      </c>
      <c r="K2470" s="1232">
        <f t="shared" si="1237"/>
        <v>0</v>
      </c>
      <c r="L2470" s="1232">
        <f t="shared" si="1238"/>
        <v>0</v>
      </c>
      <c r="M2470" s="1232">
        <f t="shared" si="1239"/>
        <v>0</v>
      </c>
      <c r="N2470" s="1232">
        <f t="shared" si="1240"/>
        <v>0</v>
      </c>
      <c r="O2470" s="2655">
        <f t="shared" si="1241"/>
        <v>0</v>
      </c>
      <c r="R2470" s="1198"/>
      <c r="S2470" s="1214"/>
      <c r="T2470" s="1269"/>
      <c r="U2470" s="1269"/>
      <c r="V2470" s="1269"/>
      <c r="W2470" s="1269"/>
      <c r="X2470" s="1269"/>
      <c r="Y2470" s="1266"/>
      <c r="Z2470" s="1269"/>
      <c r="AA2470" s="1270"/>
      <c r="AC2470" s="1198"/>
      <c r="AD2470" s="1214"/>
      <c r="AE2470" s="1269"/>
      <c r="AF2470" s="1269"/>
      <c r="AG2470" s="1269"/>
      <c r="AH2470" s="1269"/>
      <c r="AI2470" s="1269"/>
      <c r="AJ2470" s="1266"/>
      <c r="AK2470" s="1269"/>
      <c r="AL2470" s="1270"/>
      <c r="AN2470" s="1198"/>
      <c r="AO2470" s="1214"/>
      <c r="AP2470" s="1269"/>
      <c r="AQ2470" s="1269"/>
      <c r="AR2470" s="1269"/>
      <c r="AS2470" s="1269"/>
      <c r="AT2470" s="1269"/>
      <c r="AU2470" s="1266"/>
      <c r="AV2470" s="1269"/>
      <c r="AW2470" s="1270"/>
      <c r="AY2470" s="1198"/>
      <c r="AZ2470" s="1214"/>
      <c r="BA2470" s="1269"/>
      <c r="BB2470" s="1269"/>
      <c r="BC2470" s="1269"/>
      <c r="BD2470" s="1269"/>
      <c r="BE2470" s="1269"/>
      <c r="BF2470" s="1266"/>
      <c r="BG2470" s="1269"/>
      <c r="BH2470" s="1270"/>
      <c r="BJ2470" s="1198"/>
      <c r="BK2470" s="1214"/>
      <c r="BL2470" s="1269"/>
      <c r="BM2470" s="1269"/>
      <c r="BN2470" s="1269"/>
      <c r="BO2470" s="1269"/>
      <c r="BP2470" s="1269"/>
      <c r="BQ2470" s="1266"/>
      <c r="BR2470" s="1269"/>
      <c r="BS2470" s="1270"/>
      <c r="BU2470" s="1198"/>
      <c r="BV2470" s="1214"/>
      <c r="BW2470" s="1269"/>
      <c r="BX2470" s="1269"/>
      <c r="BY2470" s="1269"/>
      <c r="BZ2470" s="1269"/>
      <c r="CA2470" s="1269"/>
      <c r="CB2470" s="1266"/>
      <c r="CC2470" s="1269"/>
      <c r="CD2470" s="1270"/>
      <c r="CF2470" s="1198"/>
      <c r="CG2470" s="1214"/>
      <c r="CH2470" s="1269"/>
      <c r="CI2470" s="1269"/>
      <c r="CJ2470" s="1269"/>
      <c r="CK2470" s="1269"/>
      <c r="CL2470" s="1269"/>
      <c r="CM2470" s="1266"/>
      <c r="CN2470" s="1269"/>
      <c r="CO2470" s="1270"/>
      <c r="CQ2470" s="1198"/>
      <c r="CR2470" s="1214"/>
      <c r="CS2470" s="1269"/>
      <c r="CT2470" s="1269"/>
      <c r="CU2470" s="1269"/>
      <c r="CV2470" s="1269"/>
      <c r="CW2470" s="1269"/>
      <c r="CX2470" s="1266"/>
      <c r="CY2470" s="1269"/>
      <c r="CZ2470" s="1270"/>
      <c r="DB2470" s="1198"/>
      <c r="DC2470" s="1214"/>
      <c r="DD2470" s="1269"/>
      <c r="DE2470" s="1269"/>
      <c r="DF2470" s="1269"/>
      <c r="DG2470" s="1269"/>
      <c r="DH2470" s="1269"/>
      <c r="DI2470" s="1266"/>
      <c r="DJ2470" s="1269"/>
      <c r="DK2470" s="1270"/>
      <c r="DM2470" s="1198"/>
      <c r="DN2470" s="1214"/>
      <c r="DO2470" s="1269"/>
      <c r="DP2470" s="1269"/>
      <c r="DQ2470" s="1269"/>
      <c r="DR2470" s="1269"/>
      <c r="DS2470" s="1269"/>
      <c r="DT2470" s="1266"/>
      <c r="DU2470" s="1269"/>
      <c r="DV2470" s="1270"/>
      <c r="DX2470" s="1198"/>
      <c r="DY2470" s="1214"/>
      <c r="DZ2470" s="1269"/>
      <c r="EA2470" s="1269"/>
      <c r="EB2470" s="1269"/>
      <c r="EC2470" s="1269"/>
      <c r="ED2470" s="1269"/>
      <c r="EE2470" s="1266"/>
      <c r="EF2470" s="1269"/>
      <c r="EG2470" s="1270"/>
      <c r="EI2470" s="1198"/>
      <c r="EJ2470" s="1214"/>
      <c r="EK2470" s="1269"/>
      <c r="EL2470" s="1269"/>
      <c r="EM2470" s="1269"/>
      <c r="EN2470" s="1269"/>
      <c r="EO2470" s="1269"/>
      <c r="EP2470" s="1266"/>
      <c r="EQ2470" s="1269"/>
      <c r="ER2470" s="1270"/>
    </row>
    <row r="2471" spans="2:148" ht="10.35" customHeight="1">
      <c r="B2471" s="1213" t="s">
        <v>364</v>
      </c>
      <c r="C2471" s="432" t="s">
        <v>363</v>
      </c>
      <c r="D2471" s="1771">
        <f t="shared" si="1230"/>
        <v>-15790.300000000027</v>
      </c>
      <c r="E2471" s="1772">
        <f t="shared" si="1231"/>
        <v>-14220.299999999988</v>
      </c>
      <c r="F2471" s="1772">
        <f t="shared" si="1232"/>
        <v>-22435.800000000003</v>
      </c>
      <c r="G2471" s="1772">
        <f t="shared" si="1233"/>
        <v>-28691.799999999977</v>
      </c>
      <c r="H2471" s="1772">
        <f t="shared" si="1234"/>
        <v>-12156.699999999999</v>
      </c>
      <c r="I2471" s="1772">
        <f t="shared" si="1235"/>
        <v>-76065.300000000017</v>
      </c>
      <c r="J2471" s="1772">
        <f t="shared" si="1236"/>
        <v>-50524.9</v>
      </c>
      <c r="K2471" s="1772">
        <f t="shared" si="1237"/>
        <v>4165.7000000000007</v>
      </c>
      <c r="L2471" s="1772">
        <f t="shared" si="1238"/>
        <v>-35902.30000000001</v>
      </c>
      <c r="M2471" s="1772">
        <f t="shared" si="1239"/>
        <v>-57442.299999999988</v>
      </c>
      <c r="N2471" s="1772">
        <f t="shared" si="1240"/>
        <v>-54965.8</v>
      </c>
      <c r="O2471" s="2691">
        <f t="shared" si="1241"/>
        <v>-165803.5</v>
      </c>
      <c r="R2471" s="1213" t="s">
        <v>364</v>
      </c>
      <c r="S2471" s="432" t="s">
        <v>363</v>
      </c>
      <c r="T2471" s="1266">
        <v>-7141</v>
      </c>
      <c r="U2471" s="1266">
        <v>-8125.399999999996</v>
      </c>
      <c r="V2471" s="1266">
        <v>-3024.1000000000004</v>
      </c>
      <c r="W2471" s="1266">
        <v>9523.9999999999709</v>
      </c>
      <c r="X2471" s="1266">
        <v>-137.09999999999991</v>
      </c>
      <c r="Y2471" s="1266">
        <v>-8903.6000000000258</v>
      </c>
      <c r="Z2471" s="1266">
        <v>-6886.7000000000007</v>
      </c>
      <c r="AA2471" s="1267">
        <v>-15790.300000000027</v>
      </c>
      <c r="AC2471" s="1213" t="s">
        <v>364</v>
      </c>
      <c r="AD2471" s="432" t="s">
        <v>363</v>
      </c>
      <c r="AE2471" s="1266">
        <v>10971.000000000007</v>
      </c>
      <c r="AF2471" s="1266">
        <v>2065.6999999999994</v>
      </c>
      <c r="AG2471" s="1266">
        <v>-7899.8999999999987</v>
      </c>
      <c r="AH2471" s="1266">
        <v>-9788.8999999999942</v>
      </c>
      <c r="AI2471" s="1266">
        <v>-1243.5000000000002</v>
      </c>
      <c r="AJ2471" s="1266">
        <v>-5895.5999999999867</v>
      </c>
      <c r="AK2471" s="1266">
        <v>-8324.7000000000007</v>
      </c>
      <c r="AL2471" s="1267">
        <v>-14220.299999999988</v>
      </c>
      <c r="AN2471" s="1213" t="s">
        <v>364</v>
      </c>
      <c r="AO2471" s="432" t="s">
        <v>363</v>
      </c>
      <c r="AP2471" s="1266">
        <v>20250.199999999997</v>
      </c>
      <c r="AQ2471" s="1266">
        <v>1548.3000000000002</v>
      </c>
      <c r="AR2471" s="1266">
        <v>-9246.0999999999985</v>
      </c>
      <c r="AS2471" s="1266">
        <v>-23291</v>
      </c>
      <c r="AT2471" s="1266">
        <v>-1382.5</v>
      </c>
      <c r="AU2471" s="1266">
        <v>-12121.100000000002</v>
      </c>
      <c r="AV2471" s="1266">
        <v>-10314.700000000001</v>
      </c>
      <c r="AW2471" s="1267">
        <v>-22435.800000000003</v>
      </c>
      <c r="AY2471" s="1213" t="s">
        <v>364</v>
      </c>
      <c r="AZ2471" s="432" t="s">
        <v>363</v>
      </c>
      <c r="BA2471" s="1266">
        <v>-6213.5999999999913</v>
      </c>
      <c r="BB2471" s="1266">
        <v>1443.4999999999991</v>
      </c>
      <c r="BC2471" s="1266">
        <v>-5838.3000000000011</v>
      </c>
      <c r="BD2471" s="1266">
        <v>-9853.9999999999854</v>
      </c>
      <c r="BE2471" s="1266">
        <v>-1265.5999999999999</v>
      </c>
      <c r="BF2471" s="1266">
        <v>-21727.999999999978</v>
      </c>
      <c r="BG2471" s="1266">
        <v>-6963.7999999999993</v>
      </c>
      <c r="BH2471" s="1267">
        <v>-28691.799999999977</v>
      </c>
      <c r="BJ2471" s="1213" t="s">
        <v>364</v>
      </c>
      <c r="BK2471" s="432" t="s">
        <v>363</v>
      </c>
      <c r="BL2471" s="1266">
        <v>14011.899999999994</v>
      </c>
      <c r="BM2471" s="1266">
        <v>2825.2</v>
      </c>
      <c r="BN2471" s="1266">
        <v>-10821.7</v>
      </c>
      <c r="BO2471" s="1266">
        <v>-8394.5</v>
      </c>
      <c r="BP2471" s="1266">
        <v>-1163.6000000000001</v>
      </c>
      <c r="BQ2471" s="1266">
        <v>-3542.7000000000062</v>
      </c>
      <c r="BR2471" s="1266">
        <v>-8613.9999999999927</v>
      </c>
      <c r="BS2471" s="1267">
        <v>-12156.699999999999</v>
      </c>
      <c r="BU2471" s="1213" t="s">
        <v>364</v>
      </c>
      <c r="BV2471" s="432" t="s">
        <v>363</v>
      </c>
      <c r="BW2471" s="1266">
        <v>157.59999999999127</v>
      </c>
      <c r="BX2471" s="1266">
        <v>4290.7999999999993</v>
      </c>
      <c r="BY2471" s="1266">
        <v>-12869.8</v>
      </c>
      <c r="BZ2471" s="1266">
        <v>-49862.10000000002</v>
      </c>
      <c r="CA2471" s="1266">
        <v>-2704.9</v>
      </c>
      <c r="CB2471" s="1266">
        <v>-60988.400000000031</v>
      </c>
      <c r="CC2471" s="1266">
        <v>-15076.899999999994</v>
      </c>
      <c r="CD2471" s="1267">
        <v>-76065.300000000017</v>
      </c>
      <c r="CF2471" s="1213" t="s">
        <v>364</v>
      </c>
      <c r="CG2471" s="432" t="s">
        <v>363</v>
      </c>
      <c r="CH2471" s="1266">
        <v>-38593.400000000009</v>
      </c>
      <c r="CI2471" s="1266">
        <v>-170.39999999999964</v>
      </c>
      <c r="CJ2471" s="1266">
        <v>-11721.5</v>
      </c>
      <c r="CK2471" s="1266">
        <v>6844</v>
      </c>
      <c r="CL2471" s="1266">
        <v>-325.09999999999991</v>
      </c>
      <c r="CM2471" s="1266">
        <v>-43966.400000000009</v>
      </c>
      <c r="CN2471" s="1266">
        <v>-6558.4999999999927</v>
      </c>
      <c r="CO2471" s="1267">
        <v>-50524.9</v>
      </c>
      <c r="CQ2471" s="1213" t="s">
        <v>364</v>
      </c>
      <c r="CR2471" s="432" t="s">
        <v>363</v>
      </c>
      <c r="CS2471" s="1266">
        <v>30003.199999999997</v>
      </c>
      <c r="CT2471" s="1266">
        <v>595.69999999999982</v>
      </c>
      <c r="CU2471" s="1266">
        <v>-10064.4</v>
      </c>
      <c r="CV2471" s="1266">
        <v>-3072.5</v>
      </c>
      <c r="CW2471" s="1266">
        <v>-1530.5</v>
      </c>
      <c r="CX2471" s="1266">
        <v>15931.5</v>
      </c>
      <c r="CY2471" s="1266">
        <v>-11765.8</v>
      </c>
      <c r="CZ2471" s="1267">
        <v>4165.7000000000007</v>
      </c>
      <c r="DB2471" s="1213" t="s">
        <v>364</v>
      </c>
      <c r="DC2471" s="432" t="s">
        <v>363</v>
      </c>
      <c r="DD2471" s="1266">
        <v>-608.30000000000291</v>
      </c>
      <c r="DE2471" s="1266">
        <v>935.90000000000055</v>
      </c>
      <c r="DF2471" s="1266">
        <v>-11081.800000000003</v>
      </c>
      <c r="DG2471" s="1266">
        <v>-14529.100000000006</v>
      </c>
      <c r="DH2471" s="1266">
        <v>-1370.8999999999996</v>
      </c>
      <c r="DI2471" s="1266">
        <v>-26654.200000000012</v>
      </c>
      <c r="DJ2471" s="1266">
        <v>-9248.0999999999985</v>
      </c>
      <c r="DK2471" s="1267">
        <v>-35902.30000000001</v>
      </c>
      <c r="DM2471" s="1213" t="s">
        <v>364</v>
      </c>
      <c r="DN2471" s="432" t="s">
        <v>363</v>
      </c>
      <c r="DO2471" s="1266">
        <v>-27384.399999999994</v>
      </c>
      <c r="DP2471" s="1266">
        <v>1073.8000000000002</v>
      </c>
      <c r="DQ2471" s="1266">
        <v>-10783.699999999999</v>
      </c>
      <c r="DR2471" s="1266">
        <v>-9530.7999999999884</v>
      </c>
      <c r="DS2471" s="1266">
        <v>-1538.5</v>
      </c>
      <c r="DT2471" s="1266">
        <v>-48163.599999999984</v>
      </c>
      <c r="DU2471" s="1266">
        <v>-9278.7000000000044</v>
      </c>
      <c r="DV2471" s="1267">
        <v>-57442.299999999988</v>
      </c>
      <c r="DX2471" s="1213" t="s">
        <v>364</v>
      </c>
      <c r="DY2471" s="432" t="s">
        <v>363</v>
      </c>
      <c r="DZ2471" s="1266">
        <v>-19989.300000000003</v>
      </c>
      <c r="EA2471" s="1266">
        <v>-1084.2999999999993</v>
      </c>
      <c r="EB2471" s="1266">
        <v>-14045.9</v>
      </c>
      <c r="EC2471" s="1266">
        <v>-10687</v>
      </c>
      <c r="ED2471" s="1266">
        <v>-1317.6999999999998</v>
      </c>
      <c r="EE2471" s="1266">
        <v>-47124.2</v>
      </c>
      <c r="EF2471" s="1266">
        <v>-7841.6000000000022</v>
      </c>
      <c r="EG2471" s="1267">
        <v>-54965.8</v>
      </c>
      <c r="EI2471" s="1213" t="s">
        <v>364</v>
      </c>
      <c r="EJ2471" s="432" t="s">
        <v>363</v>
      </c>
      <c r="EK2471" s="1266">
        <v>-49226.400000000009</v>
      </c>
      <c r="EL2471" s="1266">
        <v>-2476.6999999999989</v>
      </c>
      <c r="EM2471" s="1266">
        <v>-15361.199999999999</v>
      </c>
      <c r="EN2471" s="1266">
        <v>-70356.700000000026</v>
      </c>
      <c r="EO2471" s="1266">
        <v>-3220.3</v>
      </c>
      <c r="EP2471" s="1266">
        <v>-140641.30000000002</v>
      </c>
      <c r="EQ2471" s="1266">
        <v>-25162.199999999993</v>
      </c>
      <c r="ER2471" s="1267">
        <v>-165803.5</v>
      </c>
    </row>
    <row r="2472" spans="2:148" ht="10.35" customHeight="1">
      <c r="B2472" s="1198"/>
      <c r="C2472" s="1214"/>
      <c r="D2472" s="1247">
        <f t="shared" si="1230"/>
        <v>0</v>
      </c>
      <c r="E2472" s="1232">
        <f t="shared" si="1231"/>
        <v>0</v>
      </c>
      <c r="F2472" s="1232">
        <f t="shared" si="1232"/>
        <v>0</v>
      </c>
      <c r="G2472" s="1232">
        <f t="shared" si="1233"/>
        <v>0</v>
      </c>
      <c r="H2472" s="1232">
        <f t="shared" si="1234"/>
        <v>0</v>
      </c>
      <c r="I2472" s="1232">
        <f t="shared" si="1235"/>
        <v>0</v>
      </c>
      <c r="J2472" s="1232">
        <f t="shared" si="1236"/>
        <v>0</v>
      </c>
      <c r="K2472" s="1232">
        <f t="shared" si="1237"/>
        <v>0</v>
      </c>
      <c r="L2472" s="1232">
        <f t="shared" si="1238"/>
        <v>0</v>
      </c>
      <c r="M2472" s="1232">
        <f t="shared" si="1239"/>
        <v>0</v>
      </c>
      <c r="N2472" s="1232">
        <f t="shared" si="1240"/>
        <v>0</v>
      </c>
      <c r="O2472" s="2655">
        <f t="shared" si="1241"/>
        <v>0</v>
      </c>
      <c r="R2472" s="1198"/>
      <c r="S2472" s="1214"/>
      <c r="T2472" s="1268"/>
      <c r="U2472" s="1268"/>
      <c r="V2472" s="1268"/>
      <c r="W2472" s="1268"/>
      <c r="X2472" s="1268"/>
      <c r="Y2472" s="1269"/>
      <c r="Z2472" s="1268"/>
      <c r="AA2472" s="1270"/>
      <c r="AC2472" s="1198"/>
      <c r="AD2472" s="1214"/>
      <c r="AE2472" s="1268"/>
      <c r="AF2472" s="1268"/>
      <c r="AG2472" s="1268"/>
      <c r="AH2472" s="1268"/>
      <c r="AI2472" s="1268"/>
      <c r="AJ2472" s="1269"/>
      <c r="AK2472" s="1268"/>
      <c r="AL2472" s="1270"/>
      <c r="AN2472" s="1198"/>
      <c r="AO2472" s="1214"/>
      <c r="AP2472" s="1268"/>
      <c r="AQ2472" s="1268"/>
      <c r="AR2472" s="1268"/>
      <c r="AS2472" s="1268"/>
      <c r="AT2472" s="1268"/>
      <c r="AU2472" s="1269"/>
      <c r="AV2472" s="1268"/>
      <c r="AW2472" s="1270"/>
      <c r="AY2472" s="1198"/>
      <c r="AZ2472" s="1214"/>
      <c r="BA2472" s="1268"/>
      <c r="BB2472" s="1268"/>
      <c r="BC2472" s="1268"/>
      <c r="BD2472" s="1268"/>
      <c r="BE2472" s="1268"/>
      <c r="BF2472" s="1269"/>
      <c r="BG2472" s="1268"/>
      <c r="BH2472" s="1270"/>
      <c r="BJ2472" s="1198"/>
      <c r="BK2472" s="1214"/>
      <c r="BL2472" s="1268"/>
      <c r="BM2472" s="1268"/>
      <c r="BN2472" s="1268"/>
      <c r="BO2472" s="1268"/>
      <c r="BP2472" s="1268"/>
      <c r="BQ2472" s="1269"/>
      <c r="BR2472" s="1268"/>
      <c r="BS2472" s="1270"/>
      <c r="BU2472" s="1198"/>
      <c r="BV2472" s="1214"/>
      <c r="BW2472" s="1268"/>
      <c r="BX2472" s="1268"/>
      <c r="BY2472" s="1268"/>
      <c r="BZ2472" s="1268"/>
      <c r="CA2472" s="1268"/>
      <c r="CB2472" s="1269"/>
      <c r="CC2472" s="1268"/>
      <c r="CD2472" s="1270"/>
      <c r="CF2472" s="1198"/>
      <c r="CG2472" s="1214"/>
      <c r="CH2472" s="1268"/>
      <c r="CI2472" s="1268"/>
      <c r="CJ2472" s="1268"/>
      <c r="CK2472" s="1268"/>
      <c r="CL2472" s="1268"/>
      <c r="CM2472" s="1269"/>
      <c r="CN2472" s="1268"/>
      <c r="CO2472" s="1270"/>
      <c r="CQ2472" s="1198"/>
      <c r="CR2472" s="1214"/>
      <c r="CS2472" s="1268"/>
      <c r="CT2472" s="1268"/>
      <c r="CU2472" s="1268"/>
      <c r="CV2472" s="1268"/>
      <c r="CW2472" s="1268"/>
      <c r="CX2472" s="1269"/>
      <c r="CY2472" s="1268"/>
      <c r="CZ2472" s="1270"/>
      <c r="DB2472" s="1198"/>
      <c r="DC2472" s="1214"/>
      <c r="DD2472" s="1268"/>
      <c r="DE2472" s="1268"/>
      <c r="DF2472" s="1268"/>
      <c r="DG2472" s="1268"/>
      <c r="DH2472" s="1268"/>
      <c r="DI2472" s="1269"/>
      <c r="DJ2472" s="1268"/>
      <c r="DK2472" s="1270"/>
      <c r="DM2472" s="1198"/>
      <c r="DN2472" s="1214"/>
      <c r="DO2472" s="1268"/>
      <c r="DP2472" s="1268"/>
      <c r="DQ2472" s="1268"/>
      <c r="DR2472" s="1268"/>
      <c r="DS2472" s="1268"/>
      <c r="DT2472" s="1269"/>
      <c r="DU2472" s="1268"/>
      <c r="DV2472" s="1270"/>
      <c r="DX2472" s="1198"/>
      <c r="DY2472" s="1214"/>
      <c r="DZ2472" s="1268"/>
      <c r="EA2472" s="1268"/>
      <c r="EB2472" s="1268"/>
      <c r="EC2472" s="1268"/>
      <c r="ED2472" s="1268"/>
      <c r="EE2472" s="1269"/>
      <c r="EF2472" s="1268"/>
      <c r="EG2472" s="1270"/>
      <c r="EI2472" s="1198"/>
      <c r="EJ2472" s="1214"/>
      <c r="EK2472" s="1268"/>
      <c r="EL2472" s="1268"/>
      <c r="EM2472" s="1268"/>
      <c r="EN2472" s="1268"/>
      <c r="EO2472" s="1268"/>
      <c r="EP2472" s="1269"/>
      <c r="EQ2472" s="1268"/>
      <c r="ER2472" s="1270"/>
    </row>
    <row r="2473" spans="2:148" ht="10.35" customHeight="1">
      <c r="B2473" s="1230" t="s">
        <v>362</v>
      </c>
      <c r="C2473" s="1231" t="s">
        <v>361</v>
      </c>
      <c r="D2473" s="2668">
        <f t="shared" si="1230"/>
        <v>49.8</v>
      </c>
      <c r="E2473" s="2669">
        <f t="shared" si="1231"/>
        <v>43.8</v>
      </c>
      <c r="F2473" s="2669">
        <f t="shared" si="1232"/>
        <v>331.5</v>
      </c>
      <c r="G2473" s="2669">
        <f t="shared" si="1233"/>
        <v>290.09999999999997</v>
      </c>
      <c r="H2473" s="2669">
        <f t="shared" si="1234"/>
        <v>1195.8</v>
      </c>
      <c r="I2473" s="2669">
        <f t="shared" si="1235"/>
        <v>192.29999999999998</v>
      </c>
      <c r="J2473" s="2669">
        <f t="shared" si="1236"/>
        <v>4931</v>
      </c>
      <c r="K2473" s="2669">
        <f t="shared" si="1237"/>
        <v>1102.8000000000002</v>
      </c>
      <c r="L2473" s="2669">
        <f t="shared" si="1238"/>
        <v>642.89999999999986</v>
      </c>
      <c r="M2473" s="2669">
        <f t="shared" si="1239"/>
        <v>2877.2999999999997</v>
      </c>
      <c r="N2473" s="2669">
        <f t="shared" si="1240"/>
        <v>319.19999999999993</v>
      </c>
      <c r="O2473" s="2670">
        <f t="shared" si="1241"/>
        <v>225.69999999999982</v>
      </c>
      <c r="R2473" s="1213" t="s">
        <v>362</v>
      </c>
      <c r="S2473" s="432" t="s">
        <v>361</v>
      </c>
      <c r="T2473" s="1266">
        <v>5.9</v>
      </c>
      <c r="U2473" s="1266">
        <v>0.5</v>
      </c>
      <c r="V2473" s="1266">
        <v>2.4</v>
      </c>
      <c r="W2473" s="1266">
        <v>0</v>
      </c>
      <c r="X2473" s="1266">
        <v>0</v>
      </c>
      <c r="Y2473" s="1266">
        <v>8.8000000000000007</v>
      </c>
      <c r="Z2473" s="1266">
        <v>41</v>
      </c>
      <c r="AA2473" s="1267">
        <v>49.8</v>
      </c>
      <c r="AC2473" s="1213" t="s">
        <v>362</v>
      </c>
      <c r="AD2473" s="432" t="s">
        <v>361</v>
      </c>
      <c r="AE2473" s="1266">
        <v>0</v>
      </c>
      <c r="AF2473" s="1266">
        <v>1.1999999999999944</v>
      </c>
      <c r="AG2473" s="1266">
        <v>1.5999999999999996</v>
      </c>
      <c r="AH2473" s="1266">
        <v>0</v>
      </c>
      <c r="AI2473" s="1266">
        <v>0</v>
      </c>
      <c r="AJ2473" s="1266">
        <v>2.799999999999994</v>
      </c>
      <c r="AK2473" s="1266">
        <v>41</v>
      </c>
      <c r="AL2473" s="1267">
        <v>43.8</v>
      </c>
      <c r="AN2473" s="1213" t="s">
        <v>362</v>
      </c>
      <c r="AO2473" s="432" t="s">
        <v>361</v>
      </c>
      <c r="AP2473" s="1266">
        <v>5.2</v>
      </c>
      <c r="AQ2473" s="1266">
        <v>0.4</v>
      </c>
      <c r="AR2473" s="1266">
        <v>2</v>
      </c>
      <c r="AS2473" s="1266">
        <v>0</v>
      </c>
      <c r="AT2473" s="1266">
        <v>0</v>
      </c>
      <c r="AU2473" s="1266">
        <v>7.6000000000000005</v>
      </c>
      <c r="AV2473" s="1266">
        <v>323.89999999999998</v>
      </c>
      <c r="AW2473" s="1267">
        <v>331.5</v>
      </c>
      <c r="AY2473" s="1213" t="s">
        <v>362</v>
      </c>
      <c r="AZ2473" s="432" t="s">
        <v>361</v>
      </c>
      <c r="BA2473" s="1266">
        <v>2.2999999999999998</v>
      </c>
      <c r="BB2473" s="1266">
        <v>0.70000000000000007</v>
      </c>
      <c r="BC2473" s="1266">
        <v>1.7</v>
      </c>
      <c r="BD2473" s="1266">
        <v>0</v>
      </c>
      <c r="BE2473" s="1266">
        <v>0</v>
      </c>
      <c r="BF2473" s="1266">
        <v>4.7</v>
      </c>
      <c r="BG2473" s="1266">
        <v>285.39999999999998</v>
      </c>
      <c r="BH2473" s="1267">
        <v>290.09999999999997</v>
      </c>
      <c r="BJ2473" s="1213" t="s">
        <v>362</v>
      </c>
      <c r="BK2473" s="432" t="s">
        <v>361</v>
      </c>
      <c r="BL2473" s="1266">
        <v>209.9</v>
      </c>
      <c r="BM2473" s="1266">
        <v>800.8</v>
      </c>
      <c r="BN2473" s="1266">
        <v>4.3</v>
      </c>
      <c r="BO2473" s="1266">
        <v>0</v>
      </c>
      <c r="BP2473" s="1266">
        <v>0</v>
      </c>
      <c r="BQ2473" s="1266">
        <v>1014.9999999999999</v>
      </c>
      <c r="BR2473" s="1266">
        <v>180.8</v>
      </c>
      <c r="BS2473" s="1267">
        <v>1195.8</v>
      </c>
      <c r="BU2473" s="1213" t="s">
        <v>362</v>
      </c>
      <c r="BV2473" s="432" t="s">
        <v>361</v>
      </c>
      <c r="BW2473" s="1266">
        <v>0</v>
      </c>
      <c r="BX2473" s="1266">
        <v>0.8</v>
      </c>
      <c r="BY2473" s="1266">
        <v>1.3</v>
      </c>
      <c r="BZ2473" s="1266">
        <v>0</v>
      </c>
      <c r="CA2473" s="1266">
        <v>0</v>
      </c>
      <c r="CB2473" s="1266">
        <v>2.1</v>
      </c>
      <c r="CC2473" s="1266">
        <v>190.2</v>
      </c>
      <c r="CD2473" s="1267">
        <v>192.29999999999998</v>
      </c>
      <c r="CF2473" s="1213" t="s">
        <v>362</v>
      </c>
      <c r="CG2473" s="432" t="s">
        <v>361</v>
      </c>
      <c r="CH2473" s="1266">
        <v>1329.8</v>
      </c>
      <c r="CI2473" s="1266">
        <v>3094.6</v>
      </c>
      <c r="CJ2473" s="1266">
        <v>2.1</v>
      </c>
      <c r="CK2473" s="1266">
        <v>1.2</v>
      </c>
      <c r="CL2473" s="1266">
        <v>0</v>
      </c>
      <c r="CM2473" s="1266">
        <v>4427.7</v>
      </c>
      <c r="CN2473" s="1266">
        <v>503.3</v>
      </c>
      <c r="CO2473" s="1267">
        <v>4931</v>
      </c>
      <c r="CQ2473" s="1213" t="s">
        <v>362</v>
      </c>
      <c r="CR2473" s="432" t="s">
        <v>361</v>
      </c>
      <c r="CS2473" s="1266">
        <v>239.2</v>
      </c>
      <c r="CT2473" s="1266">
        <v>525.90000000000009</v>
      </c>
      <c r="CU2473" s="1266">
        <v>2.2999999999999998</v>
      </c>
      <c r="CV2473" s="1266">
        <v>0.1</v>
      </c>
      <c r="CW2473" s="1266">
        <v>0</v>
      </c>
      <c r="CX2473" s="1266">
        <v>767.50000000000011</v>
      </c>
      <c r="CY2473" s="1266">
        <v>335.3</v>
      </c>
      <c r="CZ2473" s="1267">
        <v>1102.8000000000002</v>
      </c>
      <c r="DB2473" s="1213" t="s">
        <v>362</v>
      </c>
      <c r="DC2473" s="432" t="s">
        <v>361</v>
      </c>
      <c r="DD2473" s="1266">
        <v>63.8</v>
      </c>
      <c r="DE2473" s="1266">
        <v>562.79999999999995</v>
      </c>
      <c r="DF2473" s="1266">
        <v>14.5</v>
      </c>
      <c r="DG2473" s="1266">
        <v>0</v>
      </c>
      <c r="DH2473" s="1266">
        <v>0</v>
      </c>
      <c r="DI2473" s="1266">
        <v>641.09999999999991</v>
      </c>
      <c r="DJ2473" s="1266">
        <v>1.8</v>
      </c>
      <c r="DK2473" s="1267">
        <v>642.89999999999986</v>
      </c>
      <c r="DM2473" s="1213" t="s">
        <v>362</v>
      </c>
      <c r="DN2473" s="432" t="s">
        <v>361</v>
      </c>
      <c r="DO2473" s="1266">
        <v>676</v>
      </c>
      <c r="DP2473" s="1266">
        <v>1571.1</v>
      </c>
      <c r="DQ2473" s="1266">
        <v>2.1999999999999997</v>
      </c>
      <c r="DR2473" s="1266">
        <v>0</v>
      </c>
      <c r="DS2473" s="1266">
        <v>0</v>
      </c>
      <c r="DT2473" s="1266">
        <v>2249.2999999999997</v>
      </c>
      <c r="DU2473" s="1266">
        <v>628</v>
      </c>
      <c r="DV2473" s="1267">
        <v>2877.2999999999997</v>
      </c>
      <c r="DX2473" s="1213" t="s">
        <v>362</v>
      </c>
      <c r="DY2473" s="432" t="s">
        <v>361</v>
      </c>
      <c r="DZ2473" s="1266">
        <v>45.7</v>
      </c>
      <c r="EA2473" s="1266">
        <v>0.59999999999990905</v>
      </c>
      <c r="EB2473" s="1266">
        <v>7.4</v>
      </c>
      <c r="EC2473" s="1266">
        <v>0</v>
      </c>
      <c r="ED2473" s="1266">
        <v>0</v>
      </c>
      <c r="EE2473" s="1266">
        <v>53.69999999999991</v>
      </c>
      <c r="EF2473" s="1266">
        <v>265.5</v>
      </c>
      <c r="EG2473" s="1267">
        <v>319.19999999999993</v>
      </c>
      <c r="EI2473" s="1213" t="s">
        <v>362</v>
      </c>
      <c r="EJ2473" s="432" t="s">
        <v>361</v>
      </c>
      <c r="EK2473" s="1266">
        <v>0</v>
      </c>
      <c r="EL2473" s="1266">
        <v>107.39999999999982</v>
      </c>
      <c r="EM2473" s="1266">
        <v>53.6</v>
      </c>
      <c r="EN2473" s="1266">
        <v>0</v>
      </c>
      <c r="EO2473" s="1266">
        <v>0</v>
      </c>
      <c r="EP2473" s="1266">
        <v>160.99999999999983</v>
      </c>
      <c r="EQ2473" s="1266">
        <v>64.7</v>
      </c>
      <c r="ER2473" s="1267">
        <v>225.69999999999982</v>
      </c>
    </row>
    <row r="2474" spans="2:148" ht="10.35" customHeight="1">
      <c r="B2474" s="1198"/>
      <c r="C2474" s="1214"/>
      <c r="D2474" s="1247">
        <f t="shared" si="1230"/>
        <v>0</v>
      </c>
      <c r="E2474" s="1232">
        <f t="shared" si="1231"/>
        <v>0</v>
      </c>
      <c r="F2474" s="1232">
        <f t="shared" si="1232"/>
        <v>0</v>
      </c>
      <c r="G2474" s="1232">
        <f t="shared" si="1233"/>
        <v>0</v>
      </c>
      <c r="H2474" s="1232">
        <f t="shared" si="1234"/>
        <v>0</v>
      </c>
      <c r="I2474" s="1232">
        <f t="shared" si="1235"/>
        <v>0</v>
      </c>
      <c r="J2474" s="1232">
        <f t="shared" si="1236"/>
        <v>0</v>
      </c>
      <c r="K2474" s="1232">
        <f t="shared" si="1237"/>
        <v>0</v>
      </c>
      <c r="L2474" s="1232">
        <f t="shared" si="1238"/>
        <v>0</v>
      </c>
      <c r="M2474" s="1232">
        <f t="shared" si="1239"/>
        <v>0</v>
      </c>
      <c r="N2474" s="1232">
        <f t="shared" si="1240"/>
        <v>0</v>
      </c>
      <c r="O2474" s="2655">
        <f t="shared" si="1241"/>
        <v>0</v>
      </c>
      <c r="R2474" s="1198"/>
      <c r="S2474" s="1214"/>
      <c r="T2474" s="1268"/>
      <c r="U2474" s="1268"/>
      <c r="V2474" s="1268"/>
      <c r="W2474" s="1268"/>
      <c r="X2474" s="1268"/>
      <c r="Y2474" s="1269"/>
      <c r="Z2474" s="1268"/>
      <c r="AA2474" s="1270"/>
      <c r="AC2474" s="1198"/>
      <c r="AD2474" s="1214"/>
      <c r="AE2474" s="1268"/>
      <c r="AF2474" s="1268"/>
      <c r="AG2474" s="1268"/>
      <c r="AH2474" s="1268"/>
      <c r="AI2474" s="1268"/>
      <c r="AJ2474" s="1269"/>
      <c r="AK2474" s="1268"/>
      <c r="AL2474" s="1270"/>
      <c r="AN2474" s="1198"/>
      <c r="AO2474" s="1214"/>
      <c r="AP2474" s="1268"/>
      <c r="AQ2474" s="1268"/>
      <c r="AR2474" s="1268"/>
      <c r="AS2474" s="1268"/>
      <c r="AT2474" s="1268"/>
      <c r="AU2474" s="1269"/>
      <c r="AV2474" s="1268"/>
      <c r="AW2474" s="1270"/>
      <c r="AY2474" s="1198"/>
      <c r="AZ2474" s="1214"/>
      <c r="BA2474" s="1268"/>
      <c r="BB2474" s="1268"/>
      <c r="BC2474" s="1268"/>
      <c r="BD2474" s="1268"/>
      <c r="BE2474" s="1268"/>
      <c r="BF2474" s="1269"/>
      <c r="BG2474" s="1268"/>
      <c r="BH2474" s="1270"/>
      <c r="BJ2474" s="1198"/>
      <c r="BK2474" s="1214"/>
      <c r="BL2474" s="1268"/>
      <c r="BM2474" s="1268"/>
      <c r="BN2474" s="1268"/>
      <c r="BO2474" s="1268"/>
      <c r="BP2474" s="1268"/>
      <c r="BQ2474" s="1269"/>
      <c r="BR2474" s="1268"/>
      <c r="BS2474" s="1270"/>
      <c r="BU2474" s="1198"/>
      <c r="BV2474" s="1214"/>
      <c r="BW2474" s="1268"/>
      <c r="BX2474" s="1268"/>
      <c r="BY2474" s="1268"/>
      <c r="BZ2474" s="1268"/>
      <c r="CA2474" s="1268"/>
      <c r="CB2474" s="1269"/>
      <c r="CC2474" s="1268"/>
      <c r="CD2474" s="1270"/>
      <c r="CF2474" s="1198"/>
      <c r="CG2474" s="1214"/>
      <c r="CH2474" s="1268"/>
      <c r="CI2474" s="1268"/>
      <c r="CJ2474" s="1268"/>
      <c r="CK2474" s="1268"/>
      <c r="CL2474" s="1268"/>
      <c r="CM2474" s="1269"/>
      <c r="CN2474" s="1268"/>
      <c r="CO2474" s="1270"/>
      <c r="CQ2474" s="1198"/>
      <c r="CR2474" s="1214"/>
      <c r="CS2474" s="1268"/>
      <c r="CT2474" s="1268"/>
      <c r="CU2474" s="1268"/>
      <c r="CV2474" s="1268"/>
      <c r="CW2474" s="1268"/>
      <c r="CX2474" s="1269"/>
      <c r="CY2474" s="1268"/>
      <c r="CZ2474" s="1270"/>
      <c r="DB2474" s="1198"/>
      <c r="DC2474" s="1214"/>
      <c r="DD2474" s="1268"/>
      <c r="DE2474" s="1268"/>
      <c r="DF2474" s="1268"/>
      <c r="DG2474" s="1268"/>
      <c r="DH2474" s="1268"/>
      <c r="DI2474" s="1269"/>
      <c r="DJ2474" s="1268"/>
      <c r="DK2474" s="1270"/>
      <c r="DM2474" s="1198"/>
      <c r="DN2474" s="1214"/>
      <c r="DO2474" s="1268"/>
      <c r="DP2474" s="1268"/>
      <c r="DQ2474" s="1268"/>
      <c r="DR2474" s="1268"/>
      <c r="DS2474" s="1268"/>
      <c r="DT2474" s="1269"/>
      <c r="DU2474" s="1268"/>
      <c r="DV2474" s="1270"/>
      <c r="DX2474" s="1198"/>
      <c r="DY2474" s="1214"/>
      <c r="DZ2474" s="1268"/>
      <c r="EA2474" s="1268"/>
      <c r="EB2474" s="1268"/>
      <c r="EC2474" s="1268"/>
      <c r="ED2474" s="1268"/>
      <c r="EE2474" s="1269"/>
      <c r="EF2474" s="1268"/>
      <c r="EG2474" s="1270"/>
      <c r="EI2474" s="1198"/>
      <c r="EJ2474" s="1214"/>
      <c r="EK2474" s="1268"/>
      <c r="EL2474" s="1268"/>
      <c r="EM2474" s="1268"/>
      <c r="EN2474" s="1268"/>
      <c r="EO2474" s="1268"/>
      <c r="EP2474" s="1269"/>
      <c r="EQ2474" s="1268"/>
      <c r="ER2474" s="1270"/>
    </row>
    <row r="2475" spans="2:148" ht="10.35" customHeight="1">
      <c r="B2475" s="1234" t="s">
        <v>358</v>
      </c>
      <c r="C2475" s="1235" t="s">
        <v>357</v>
      </c>
      <c r="D2475" s="2675">
        <f t="shared" si="1230"/>
        <v>10148.899999999998</v>
      </c>
      <c r="E2475" s="2676">
        <f t="shared" si="1231"/>
        <v>13561.2</v>
      </c>
      <c r="F2475" s="2676">
        <f t="shared" si="1232"/>
        <v>15791.600000000002</v>
      </c>
      <c r="G2475" s="2676">
        <f t="shared" si="1233"/>
        <v>15057.399999999998</v>
      </c>
      <c r="H2475" s="2676">
        <f t="shared" si="1234"/>
        <v>16378.300000000003</v>
      </c>
      <c r="I2475" s="2676">
        <f t="shared" si="1235"/>
        <v>12992.7</v>
      </c>
      <c r="J2475" s="2676">
        <f t="shared" si="1236"/>
        <v>16785.900000000001</v>
      </c>
      <c r="K2475" s="2676">
        <f t="shared" si="1237"/>
        <v>19785.800000000003</v>
      </c>
      <c r="L2475" s="2676">
        <f t="shared" si="1238"/>
        <v>20598.800000000003</v>
      </c>
      <c r="M2475" s="2676">
        <f t="shared" si="1239"/>
        <v>23761.599999999999</v>
      </c>
      <c r="N2475" s="2676">
        <f t="shared" si="1240"/>
        <v>18237.599999999999</v>
      </c>
      <c r="O2475" s="2677">
        <f t="shared" si="1241"/>
        <v>27196.400000000001</v>
      </c>
      <c r="R2475" s="1213" t="s">
        <v>358</v>
      </c>
      <c r="S2475" s="432" t="s">
        <v>357</v>
      </c>
      <c r="T2475" s="1266">
        <v>3008.8999999999996</v>
      </c>
      <c r="U2475" s="1266">
        <v>899</v>
      </c>
      <c r="V2475" s="1266">
        <v>2331.9</v>
      </c>
      <c r="W2475" s="1266">
        <v>0</v>
      </c>
      <c r="X2475" s="1266">
        <v>0</v>
      </c>
      <c r="Y2475" s="1266">
        <v>6239.7999999999993</v>
      </c>
      <c r="Z2475" s="1266">
        <v>3909.0999999999995</v>
      </c>
      <c r="AA2475" s="1267">
        <v>10148.899999999998</v>
      </c>
      <c r="AC2475" s="1213" t="s">
        <v>358</v>
      </c>
      <c r="AD2475" s="432" t="s">
        <v>357</v>
      </c>
      <c r="AE2475" s="1266">
        <v>5652.0999999999995</v>
      </c>
      <c r="AF2475" s="1266">
        <v>1123.8</v>
      </c>
      <c r="AG2475" s="1266">
        <v>3667.6</v>
      </c>
      <c r="AH2475" s="1266">
        <v>0</v>
      </c>
      <c r="AI2475" s="1266">
        <v>0</v>
      </c>
      <c r="AJ2475" s="1266">
        <v>10443.5</v>
      </c>
      <c r="AK2475" s="1266">
        <v>3117.7</v>
      </c>
      <c r="AL2475" s="1267">
        <v>13561.2</v>
      </c>
      <c r="AN2475" s="1213" t="s">
        <v>358</v>
      </c>
      <c r="AO2475" s="432" t="s">
        <v>357</v>
      </c>
      <c r="AP2475" s="1266">
        <v>7017.3</v>
      </c>
      <c r="AQ2475" s="1266">
        <v>1318.3</v>
      </c>
      <c r="AR2475" s="1266">
        <v>3573.3000000000006</v>
      </c>
      <c r="AS2475" s="1266">
        <v>5.4</v>
      </c>
      <c r="AT2475" s="1266">
        <v>0</v>
      </c>
      <c r="AU2475" s="1266">
        <v>11914.300000000001</v>
      </c>
      <c r="AV2475" s="1266">
        <v>3877.3</v>
      </c>
      <c r="AW2475" s="1267">
        <v>15791.600000000002</v>
      </c>
      <c r="AY2475" s="1213" t="s">
        <v>358</v>
      </c>
      <c r="AZ2475" s="432" t="s">
        <v>357</v>
      </c>
      <c r="BA2475" s="1266">
        <v>4602.2</v>
      </c>
      <c r="BB2475" s="1266">
        <v>1812.3</v>
      </c>
      <c r="BC2475" s="1266">
        <v>2881.0000000000005</v>
      </c>
      <c r="BD2475" s="1266">
        <v>25.8</v>
      </c>
      <c r="BE2475" s="1266">
        <v>0</v>
      </c>
      <c r="BF2475" s="1266">
        <v>9321.2999999999993</v>
      </c>
      <c r="BG2475" s="1266">
        <v>5736.0999999999995</v>
      </c>
      <c r="BH2475" s="1267">
        <v>15057.399999999998</v>
      </c>
      <c r="BJ2475" s="1213" t="s">
        <v>358</v>
      </c>
      <c r="BK2475" s="432" t="s">
        <v>357</v>
      </c>
      <c r="BL2475" s="1266">
        <v>7190.8000000000011</v>
      </c>
      <c r="BM2475" s="1266">
        <v>1558.7</v>
      </c>
      <c r="BN2475" s="1266">
        <v>3628</v>
      </c>
      <c r="BO2475" s="1266">
        <v>13</v>
      </c>
      <c r="BP2475" s="1266">
        <v>0</v>
      </c>
      <c r="BQ2475" s="1266">
        <v>12390.500000000002</v>
      </c>
      <c r="BR2475" s="1266">
        <v>3987.8</v>
      </c>
      <c r="BS2475" s="1267">
        <v>16378.300000000003</v>
      </c>
      <c r="BU2475" s="1213" t="s">
        <v>358</v>
      </c>
      <c r="BV2475" s="432" t="s">
        <v>357</v>
      </c>
      <c r="BW2475" s="1266">
        <v>3985.4000000000005</v>
      </c>
      <c r="BX2475" s="1266">
        <v>1375.3</v>
      </c>
      <c r="BY2475" s="1266">
        <v>1290.5999999999999</v>
      </c>
      <c r="BZ2475" s="1266">
        <v>5.3</v>
      </c>
      <c r="CA2475" s="1266">
        <v>0</v>
      </c>
      <c r="CB2475" s="1266">
        <v>6656.6000000000013</v>
      </c>
      <c r="CC2475" s="1266">
        <v>6336.1</v>
      </c>
      <c r="CD2475" s="1267">
        <v>12992.7</v>
      </c>
      <c r="CF2475" s="1213" t="s">
        <v>358</v>
      </c>
      <c r="CG2475" s="432" t="s">
        <v>357</v>
      </c>
      <c r="CH2475" s="1266">
        <v>4948.3999999999996</v>
      </c>
      <c r="CI2475" s="1266">
        <v>1487.8</v>
      </c>
      <c r="CJ2475" s="1266">
        <v>2828.5</v>
      </c>
      <c r="CK2475" s="1266">
        <v>8.6</v>
      </c>
      <c r="CL2475" s="1266">
        <v>0</v>
      </c>
      <c r="CM2475" s="1266">
        <v>9273.3000000000011</v>
      </c>
      <c r="CN2475" s="1266">
        <v>7512.6</v>
      </c>
      <c r="CO2475" s="1267">
        <v>16785.900000000001</v>
      </c>
      <c r="CQ2475" s="1213" t="s">
        <v>358</v>
      </c>
      <c r="CR2475" s="432" t="s">
        <v>357</v>
      </c>
      <c r="CS2475" s="1266">
        <v>6545.9</v>
      </c>
      <c r="CT2475" s="1266">
        <v>1501.3</v>
      </c>
      <c r="CU2475" s="1266">
        <v>3796.9</v>
      </c>
      <c r="CV2475" s="1266">
        <v>6.7</v>
      </c>
      <c r="CW2475" s="1266">
        <v>0</v>
      </c>
      <c r="CX2475" s="1266">
        <v>11850.800000000001</v>
      </c>
      <c r="CY2475" s="1266">
        <v>7935</v>
      </c>
      <c r="CZ2475" s="1267">
        <v>19785.800000000003</v>
      </c>
      <c r="DB2475" s="1213" t="s">
        <v>358</v>
      </c>
      <c r="DC2475" s="432" t="s">
        <v>357</v>
      </c>
      <c r="DD2475" s="1266">
        <v>9949.7999999999993</v>
      </c>
      <c r="DE2475" s="1266">
        <v>1794.5</v>
      </c>
      <c r="DF2475" s="1266">
        <v>2832.4000000000005</v>
      </c>
      <c r="DG2475" s="1266">
        <v>11.1</v>
      </c>
      <c r="DH2475" s="1266">
        <v>0</v>
      </c>
      <c r="DI2475" s="1266">
        <v>14587.800000000001</v>
      </c>
      <c r="DJ2475" s="1266">
        <v>6011</v>
      </c>
      <c r="DK2475" s="1267">
        <v>20598.800000000003</v>
      </c>
      <c r="DM2475" s="1213" t="s">
        <v>358</v>
      </c>
      <c r="DN2475" s="432" t="s">
        <v>357</v>
      </c>
      <c r="DO2475" s="1266">
        <v>8611.5999999999985</v>
      </c>
      <c r="DP2475" s="1266">
        <v>1711.2</v>
      </c>
      <c r="DQ2475" s="1266">
        <v>5398.1999999999989</v>
      </c>
      <c r="DR2475" s="1266">
        <v>6.1</v>
      </c>
      <c r="DS2475" s="1266">
        <v>0</v>
      </c>
      <c r="DT2475" s="1266">
        <v>15727.099999999999</v>
      </c>
      <c r="DU2475" s="1266">
        <v>8034.5</v>
      </c>
      <c r="DV2475" s="1267">
        <v>23761.599999999999</v>
      </c>
      <c r="DX2475" s="1213" t="s">
        <v>358</v>
      </c>
      <c r="DY2475" s="432" t="s">
        <v>357</v>
      </c>
      <c r="DZ2475" s="1266">
        <v>7487.0999999999995</v>
      </c>
      <c r="EA2475" s="1266">
        <v>2141</v>
      </c>
      <c r="EB2475" s="1266">
        <v>3716</v>
      </c>
      <c r="EC2475" s="1266">
        <v>8.6999999999999993</v>
      </c>
      <c r="ED2475" s="1266">
        <v>0</v>
      </c>
      <c r="EE2475" s="1266">
        <v>13352.8</v>
      </c>
      <c r="EF2475" s="1266">
        <v>4884.8</v>
      </c>
      <c r="EG2475" s="1267">
        <v>18237.599999999999</v>
      </c>
      <c r="EI2475" s="1213" t="s">
        <v>358</v>
      </c>
      <c r="EJ2475" s="432" t="s">
        <v>357</v>
      </c>
      <c r="EK2475" s="1266">
        <v>9527</v>
      </c>
      <c r="EL2475" s="1266">
        <v>3202.2</v>
      </c>
      <c r="EM2475" s="1266">
        <v>8687.8000000000011</v>
      </c>
      <c r="EN2475" s="1266">
        <v>13.2</v>
      </c>
      <c r="EO2475" s="1266">
        <v>0</v>
      </c>
      <c r="EP2475" s="1266">
        <v>21430.2</v>
      </c>
      <c r="EQ2475" s="1266">
        <v>5766.2</v>
      </c>
      <c r="ER2475" s="1267">
        <v>27196.400000000001</v>
      </c>
    </row>
    <row r="2476" spans="2:148" ht="10.35" customHeight="1">
      <c r="B2476" s="1198"/>
      <c r="C2476" s="1214" t="s">
        <v>356</v>
      </c>
      <c r="D2476" s="1247">
        <f t="shared" si="1230"/>
        <v>6478.1999999999989</v>
      </c>
      <c r="E2476" s="1232">
        <f t="shared" si="1231"/>
        <v>6530.4</v>
      </c>
      <c r="F2476" s="1232">
        <f t="shared" si="1232"/>
        <v>5913.8</v>
      </c>
      <c r="G2476" s="1232">
        <f t="shared" si="1233"/>
        <v>5773</v>
      </c>
      <c r="H2476" s="1232">
        <f t="shared" si="1234"/>
        <v>7408.9</v>
      </c>
      <c r="I2476" s="1232">
        <f t="shared" si="1235"/>
        <v>5226.7</v>
      </c>
      <c r="J2476" s="1232">
        <f t="shared" si="1236"/>
        <v>6727.5</v>
      </c>
      <c r="K2476" s="1232">
        <f t="shared" si="1237"/>
        <v>8170.0999999999995</v>
      </c>
      <c r="L2476" s="1232">
        <f t="shared" si="1238"/>
        <v>6454.2000000000007</v>
      </c>
      <c r="M2476" s="1232">
        <f t="shared" si="1239"/>
        <v>10345.900000000001</v>
      </c>
      <c r="N2476" s="1232">
        <f t="shared" si="1240"/>
        <v>7720.5</v>
      </c>
      <c r="O2476" s="2655">
        <f t="shared" si="1241"/>
        <v>15544.600000000002</v>
      </c>
      <c r="R2476" s="1198"/>
      <c r="S2476" s="1214" t="s">
        <v>356</v>
      </c>
      <c r="T2476" s="1268">
        <v>1567.8</v>
      </c>
      <c r="U2476" s="1268">
        <v>304.39999999999998</v>
      </c>
      <c r="V2476" s="1268">
        <v>2003</v>
      </c>
      <c r="W2476" s="1269">
        <v>0</v>
      </c>
      <c r="X2476" s="1269">
        <v>0</v>
      </c>
      <c r="Y2476" s="1269">
        <v>3875.2</v>
      </c>
      <c r="Z2476" s="1268">
        <v>2602.9999999999995</v>
      </c>
      <c r="AA2476" s="1270">
        <v>6478.1999999999989</v>
      </c>
      <c r="AC2476" s="1198"/>
      <c r="AD2476" s="1214" t="s">
        <v>356</v>
      </c>
      <c r="AE2476" s="1268">
        <v>543.29999999999995</v>
      </c>
      <c r="AF2476" s="1268">
        <v>87.5</v>
      </c>
      <c r="AG2476" s="1268">
        <v>3346.4</v>
      </c>
      <c r="AH2476" s="1269">
        <v>0</v>
      </c>
      <c r="AI2476" s="1269">
        <v>0</v>
      </c>
      <c r="AJ2476" s="1269">
        <v>3977.2</v>
      </c>
      <c r="AK2476" s="1268">
        <v>2553.1999999999998</v>
      </c>
      <c r="AL2476" s="1270">
        <v>6530.4</v>
      </c>
      <c r="AN2476" s="1198"/>
      <c r="AO2476" s="1214" t="s">
        <v>356</v>
      </c>
      <c r="AP2476" s="1268">
        <v>1106.0999999999999</v>
      </c>
      <c r="AQ2476" s="1268">
        <v>345.2</v>
      </c>
      <c r="AR2476" s="1268">
        <v>2533.2000000000003</v>
      </c>
      <c r="AS2476" s="1269">
        <v>5.4</v>
      </c>
      <c r="AT2476" s="1269">
        <v>0</v>
      </c>
      <c r="AU2476" s="1269">
        <v>3989.9</v>
      </c>
      <c r="AV2476" s="1268">
        <v>1923.9</v>
      </c>
      <c r="AW2476" s="1270">
        <v>5913.8</v>
      </c>
      <c r="AY2476" s="1198"/>
      <c r="AZ2476" s="1214" t="s">
        <v>356</v>
      </c>
      <c r="BA2476" s="1268">
        <v>685.4</v>
      </c>
      <c r="BB2476" s="1268">
        <v>186.89999999999998</v>
      </c>
      <c r="BC2476" s="1268">
        <v>2253.1000000000004</v>
      </c>
      <c r="BD2476" s="1269">
        <v>25.8</v>
      </c>
      <c r="BE2476" s="1269">
        <v>0</v>
      </c>
      <c r="BF2476" s="1269">
        <v>3151.2000000000007</v>
      </c>
      <c r="BG2476" s="1268">
        <v>2621.7999999999997</v>
      </c>
      <c r="BH2476" s="1270">
        <v>5773</v>
      </c>
      <c r="BJ2476" s="1198"/>
      <c r="BK2476" s="1214" t="s">
        <v>356</v>
      </c>
      <c r="BL2476" s="1268">
        <v>974.6</v>
      </c>
      <c r="BM2476" s="1268">
        <v>280.3</v>
      </c>
      <c r="BN2476" s="1268">
        <v>3166.4</v>
      </c>
      <c r="BO2476" s="1269">
        <v>13</v>
      </c>
      <c r="BP2476" s="1269">
        <v>0</v>
      </c>
      <c r="BQ2476" s="1269">
        <v>4434.3</v>
      </c>
      <c r="BR2476" s="1268">
        <v>2974.6</v>
      </c>
      <c r="BS2476" s="1270">
        <v>7408.9</v>
      </c>
      <c r="BU2476" s="1198"/>
      <c r="BV2476" s="1214" t="s">
        <v>356</v>
      </c>
      <c r="BW2476" s="1268">
        <v>804</v>
      </c>
      <c r="BX2476" s="1268">
        <v>365.9</v>
      </c>
      <c r="BY2476" s="1268">
        <v>764.09999999999991</v>
      </c>
      <c r="BZ2476" s="1269">
        <v>5.3</v>
      </c>
      <c r="CA2476" s="1269">
        <v>0</v>
      </c>
      <c r="CB2476" s="1269">
        <v>1939.3</v>
      </c>
      <c r="CC2476" s="1268">
        <v>3287.4</v>
      </c>
      <c r="CD2476" s="1270">
        <v>5226.7</v>
      </c>
      <c r="CF2476" s="1198"/>
      <c r="CG2476" s="1214" t="s">
        <v>356</v>
      </c>
      <c r="CH2476" s="1268">
        <v>1099.8</v>
      </c>
      <c r="CI2476" s="1268">
        <v>231.79999999999998</v>
      </c>
      <c r="CJ2476" s="1268">
        <v>2499.1999999999998</v>
      </c>
      <c r="CK2476" s="1269">
        <v>8.6</v>
      </c>
      <c r="CL2476" s="1269">
        <v>0</v>
      </c>
      <c r="CM2476" s="1269">
        <v>3839.3999999999996</v>
      </c>
      <c r="CN2476" s="1268">
        <v>2888.1000000000004</v>
      </c>
      <c r="CO2476" s="1270">
        <v>6727.5</v>
      </c>
      <c r="CQ2476" s="1198"/>
      <c r="CR2476" s="1214" t="s">
        <v>356</v>
      </c>
      <c r="CS2476" s="1268">
        <v>1173.9000000000001</v>
      </c>
      <c r="CT2476" s="1268">
        <v>416</v>
      </c>
      <c r="CU2476" s="1268">
        <v>3229.4</v>
      </c>
      <c r="CV2476" s="1269">
        <v>6.7</v>
      </c>
      <c r="CW2476" s="1269">
        <v>0</v>
      </c>
      <c r="CX2476" s="1269">
        <v>4826</v>
      </c>
      <c r="CY2476" s="1268">
        <v>3344.0999999999995</v>
      </c>
      <c r="CZ2476" s="1270">
        <v>8170.0999999999995</v>
      </c>
      <c r="DB2476" s="1198"/>
      <c r="DC2476" s="1214" t="s">
        <v>356</v>
      </c>
      <c r="DD2476" s="1268">
        <v>1191.9000000000001</v>
      </c>
      <c r="DE2476" s="1268">
        <v>311.60000000000002</v>
      </c>
      <c r="DF2476" s="1268">
        <v>2310.8000000000002</v>
      </c>
      <c r="DG2476" s="1269">
        <v>11.1</v>
      </c>
      <c r="DH2476" s="1269">
        <v>0</v>
      </c>
      <c r="DI2476" s="1269">
        <v>3825.4</v>
      </c>
      <c r="DJ2476" s="1268">
        <v>2628.8</v>
      </c>
      <c r="DK2476" s="1270">
        <v>6454.2000000000007</v>
      </c>
      <c r="DM2476" s="1198"/>
      <c r="DN2476" s="1214" t="s">
        <v>356</v>
      </c>
      <c r="DO2476" s="1268">
        <v>1520.4</v>
      </c>
      <c r="DP2476" s="1268">
        <v>303.8</v>
      </c>
      <c r="DQ2476" s="1268">
        <v>4190.2</v>
      </c>
      <c r="DR2476" s="1269">
        <v>6.1</v>
      </c>
      <c r="DS2476" s="1269">
        <v>0</v>
      </c>
      <c r="DT2476" s="1269">
        <v>6020.5</v>
      </c>
      <c r="DU2476" s="1268">
        <v>4325.4000000000005</v>
      </c>
      <c r="DV2476" s="1270">
        <v>10345.900000000001</v>
      </c>
      <c r="DX2476" s="1198"/>
      <c r="DY2476" s="1214" t="s">
        <v>356</v>
      </c>
      <c r="DZ2476" s="1268">
        <v>1251.2</v>
      </c>
      <c r="EA2476" s="1268">
        <v>324.5</v>
      </c>
      <c r="EB2476" s="1268">
        <v>2883.5</v>
      </c>
      <c r="EC2476" s="1269">
        <v>8.6999999999999993</v>
      </c>
      <c r="ED2476" s="1269">
        <v>0</v>
      </c>
      <c r="EE2476" s="1269">
        <v>4467.8999999999996</v>
      </c>
      <c r="EF2476" s="1268">
        <v>3252.6</v>
      </c>
      <c r="EG2476" s="1270">
        <v>7720.5</v>
      </c>
      <c r="EI2476" s="1198"/>
      <c r="EJ2476" s="1214" t="s">
        <v>356</v>
      </c>
      <c r="EK2476" s="1268">
        <v>3026.8</v>
      </c>
      <c r="EL2476" s="1268">
        <v>982.69999999999993</v>
      </c>
      <c r="EM2476" s="1268">
        <v>7363.7</v>
      </c>
      <c r="EN2476" s="1269">
        <v>13.2</v>
      </c>
      <c r="EO2476" s="1269">
        <v>0</v>
      </c>
      <c r="EP2476" s="1269">
        <v>11386.400000000001</v>
      </c>
      <c r="EQ2476" s="1268">
        <v>4158.2</v>
      </c>
      <c r="ER2476" s="1270">
        <v>15544.600000000002</v>
      </c>
    </row>
    <row r="2477" spans="2:148" ht="10.35" customHeight="1">
      <c r="B2477" s="1198"/>
      <c r="C2477" s="1214" t="s">
        <v>355</v>
      </c>
      <c r="D2477" s="1247">
        <f t="shared" si="1230"/>
        <v>3662.6</v>
      </c>
      <c r="E2477" s="1232">
        <f t="shared" si="1231"/>
        <v>6600.9</v>
      </c>
      <c r="F2477" s="1232">
        <f t="shared" si="1232"/>
        <v>8533.1</v>
      </c>
      <c r="G2477" s="1232">
        <f t="shared" si="1233"/>
        <v>9143.6999999999989</v>
      </c>
      <c r="H2477" s="1232">
        <f t="shared" si="1234"/>
        <v>6446.8</v>
      </c>
      <c r="I2477" s="1232">
        <f t="shared" si="1235"/>
        <v>6540.2</v>
      </c>
      <c r="J2477" s="1232">
        <f t="shared" si="1236"/>
        <v>9568.5</v>
      </c>
      <c r="K2477" s="1232">
        <f t="shared" si="1237"/>
        <v>10473.6</v>
      </c>
      <c r="L2477" s="1232">
        <f t="shared" si="1238"/>
        <v>10663.8</v>
      </c>
      <c r="M2477" s="1232">
        <f t="shared" si="1239"/>
        <v>12022.5</v>
      </c>
      <c r="N2477" s="1232">
        <f t="shared" si="1240"/>
        <v>9144.7999999999993</v>
      </c>
      <c r="O2477" s="2655">
        <f t="shared" si="1241"/>
        <v>10665.4</v>
      </c>
      <c r="R2477" s="1198"/>
      <c r="S2477" s="1214" t="s">
        <v>355</v>
      </c>
      <c r="T2477" s="1268">
        <v>1436.1</v>
      </c>
      <c r="U2477" s="1268">
        <v>594.6</v>
      </c>
      <c r="V2477" s="1268">
        <v>325.8</v>
      </c>
      <c r="W2477" s="1268">
        <v>0</v>
      </c>
      <c r="X2477" s="1268">
        <v>0</v>
      </c>
      <c r="Y2477" s="1269">
        <v>2356.5</v>
      </c>
      <c r="Z2477" s="1268">
        <v>1306.0999999999999</v>
      </c>
      <c r="AA2477" s="1270">
        <v>3662.6</v>
      </c>
      <c r="AC2477" s="1198"/>
      <c r="AD2477" s="1214" t="s">
        <v>355</v>
      </c>
      <c r="AE2477" s="1268">
        <v>4708.7999999999993</v>
      </c>
      <c r="AF2477" s="1268">
        <v>1012.6</v>
      </c>
      <c r="AG2477" s="1268">
        <v>315</v>
      </c>
      <c r="AH2477" s="1268">
        <v>0</v>
      </c>
      <c r="AI2477" s="1268">
        <v>0</v>
      </c>
      <c r="AJ2477" s="1269">
        <v>6036.4</v>
      </c>
      <c r="AK2477" s="1268">
        <v>564.5</v>
      </c>
      <c r="AL2477" s="1270">
        <v>6600.9</v>
      </c>
      <c r="AN2477" s="1198"/>
      <c r="AO2477" s="1214" t="s">
        <v>355</v>
      </c>
      <c r="AP2477" s="1268">
        <v>4662.8999999999996</v>
      </c>
      <c r="AQ2477" s="1268">
        <v>889.1</v>
      </c>
      <c r="AR2477" s="1268">
        <v>1027.7</v>
      </c>
      <c r="AS2477" s="1268">
        <v>0</v>
      </c>
      <c r="AT2477" s="1268">
        <v>0</v>
      </c>
      <c r="AU2477" s="1269">
        <v>6579.7</v>
      </c>
      <c r="AV2477" s="1268">
        <v>1953.3999999999999</v>
      </c>
      <c r="AW2477" s="1270">
        <v>8533.1</v>
      </c>
      <c r="AY2477" s="1198"/>
      <c r="AZ2477" s="1214" t="s">
        <v>355</v>
      </c>
      <c r="BA2477" s="1268">
        <v>3801.8</v>
      </c>
      <c r="BB2477" s="1268">
        <v>1605.7</v>
      </c>
      <c r="BC2477" s="1268">
        <v>621.9</v>
      </c>
      <c r="BD2477" s="1268">
        <v>0</v>
      </c>
      <c r="BE2477" s="1268">
        <v>0</v>
      </c>
      <c r="BF2477" s="1269">
        <v>6029.4</v>
      </c>
      <c r="BG2477" s="1268">
        <v>3114.2999999999997</v>
      </c>
      <c r="BH2477" s="1270">
        <v>9143.6999999999989</v>
      </c>
      <c r="BJ2477" s="1198"/>
      <c r="BK2477" s="1214" t="s">
        <v>355</v>
      </c>
      <c r="BL2477" s="1268">
        <v>3696.1000000000004</v>
      </c>
      <c r="BM2477" s="1268">
        <v>1278.4000000000001</v>
      </c>
      <c r="BN2477" s="1268">
        <v>459.09999999999997</v>
      </c>
      <c r="BO2477" s="1268">
        <v>0</v>
      </c>
      <c r="BP2477" s="1268">
        <v>0</v>
      </c>
      <c r="BQ2477" s="1269">
        <v>5433.6</v>
      </c>
      <c r="BR2477" s="1268">
        <v>1013.2</v>
      </c>
      <c r="BS2477" s="1270">
        <v>6446.8</v>
      </c>
      <c r="BU2477" s="1198"/>
      <c r="BV2477" s="1214" t="s">
        <v>355</v>
      </c>
      <c r="BW2477" s="1268">
        <v>1968.2000000000003</v>
      </c>
      <c r="BX2477" s="1268">
        <v>1000.0999999999999</v>
      </c>
      <c r="BY2477" s="1268">
        <v>523.20000000000005</v>
      </c>
      <c r="BZ2477" s="1268">
        <v>0</v>
      </c>
      <c r="CA2477" s="1268">
        <v>0</v>
      </c>
      <c r="CB2477" s="1269">
        <v>3491.5</v>
      </c>
      <c r="CC2477" s="1268">
        <v>3048.7</v>
      </c>
      <c r="CD2477" s="1270">
        <v>6540.2</v>
      </c>
      <c r="CF2477" s="1198"/>
      <c r="CG2477" s="1214" t="s">
        <v>355</v>
      </c>
      <c r="CH2477" s="1268">
        <v>3389.7000000000003</v>
      </c>
      <c r="CI2477" s="1268">
        <v>1226.3</v>
      </c>
      <c r="CJ2477" s="1268">
        <v>328</v>
      </c>
      <c r="CK2477" s="1268">
        <v>0</v>
      </c>
      <c r="CL2477" s="1268">
        <v>0</v>
      </c>
      <c r="CM2477" s="1269">
        <v>4944</v>
      </c>
      <c r="CN2477" s="1268">
        <v>4624.5</v>
      </c>
      <c r="CO2477" s="1270">
        <v>9568.5</v>
      </c>
      <c r="CQ2477" s="1198"/>
      <c r="CR2477" s="1214" t="s">
        <v>355</v>
      </c>
      <c r="CS2477" s="1268">
        <v>4237</v>
      </c>
      <c r="CT2477" s="1268">
        <v>1085.3</v>
      </c>
      <c r="CU2477" s="1268">
        <v>560.4</v>
      </c>
      <c r="CV2477" s="1268">
        <v>0</v>
      </c>
      <c r="CW2477" s="1268">
        <v>0</v>
      </c>
      <c r="CX2477" s="1269">
        <v>5882.7</v>
      </c>
      <c r="CY2477" s="1268">
        <v>4590.9000000000005</v>
      </c>
      <c r="CZ2477" s="1270">
        <v>10473.6</v>
      </c>
      <c r="DB2477" s="1198"/>
      <c r="DC2477" s="1214" t="s">
        <v>355</v>
      </c>
      <c r="DD2477" s="1268">
        <v>5282.4</v>
      </c>
      <c r="DE2477" s="1268">
        <v>1482.9</v>
      </c>
      <c r="DF2477" s="1268">
        <v>516.29999999999995</v>
      </c>
      <c r="DG2477" s="1268">
        <v>0</v>
      </c>
      <c r="DH2477" s="1268">
        <v>0</v>
      </c>
      <c r="DI2477" s="1269">
        <v>7281.5999999999995</v>
      </c>
      <c r="DJ2477" s="1268">
        <v>3382.2</v>
      </c>
      <c r="DK2477" s="1270">
        <v>10663.8</v>
      </c>
      <c r="DM2477" s="1198"/>
      <c r="DN2477" s="1214" t="s">
        <v>355</v>
      </c>
      <c r="DO2477" s="1268">
        <v>5702.4</v>
      </c>
      <c r="DP2477" s="1268">
        <v>1407.4</v>
      </c>
      <c r="DQ2477" s="1268">
        <v>1203.5999999999999</v>
      </c>
      <c r="DR2477" s="1268">
        <v>0</v>
      </c>
      <c r="DS2477" s="1268">
        <v>0</v>
      </c>
      <c r="DT2477" s="1269">
        <v>8313.4</v>
      </c>
      <c r="DU2477" s="1268">
        <v>3709.1</v>
      </c>
      <c r="DV2477" s="1270">
        <v>12022.5</v>
      </c>
      <c r="DX2477" s="1198"/>
      <c r="DY2477" s="1214" t="s">
        <v>355</v>
      </c>
      <c r="DZ2477" s="1268">
        <v>4864.7</v>
      </c>
      <c r="EA2477" s="1268">
        <v>1816.5</v>
      </c>
      <c r="EB2477" s="1268">
        <v>831.4</v>
      </c>
      <c r="EC2477" s="1268">
        <v>0</v>
      </c>
      <c r="ED2477" s="1268">
        <v>0</v>
      </c>
      <c r="EE2477" s="1269">
        <v>7512.5999999999995</v>
      </c>
      <c r="EF2477" s="1268">
        <v>1632.2</v>
      </c>
      <c r="EG2477" s="1270">
        <v>9144.7999999999993</v>
      </c>
      <c r="EI2477" s="1198"/>
      <c r="EJ2477" s="1214" t="s">
        <v>355</v>
      </c>
      <c r="EK2477" s="1268">
        <v>5528</v>
      </c>
      <c r="EL2477" s="1268">
        <v>2219.5</v>
      </c>
      <c r="EM2477" s="1268">
        <v>1309.9000000000001</v>
      </c>
      <c r="EN2477" s="1268">
        <v>0</v>
      </c>
      <c r="EO2477" s="1268">
        <v>0</v>
      </c>
      <c r="EP2477" s="1269">
        <v>9057.4</v>
      </c>
      <c r="EQ2477" s="1268">
        <v>1608</v>
      </c>
      <c r="ER2477" s="1270">
        <v>10665.4</v>
      </c>
    </row>
    <row r="2478" spans="2:148" ht="10.35" customHeight="1">
      <c r="B2478" s="1198"/>
      <c r="C2478" s="1214" t="s">
        <v>352</v>
      </c>
      <c r="D2478" s="1247">
        <f t="shared" si="1230"/>
        <v>2752.9</v>
      </c>
      <c r="E2478" s="1232">
        <f t="shared" si="1231"/>
        <v>3545.4000000000005</v>
      </c>
      <c r="F2478" s="1232">
        <f t="shared" si="1232"/>
        <v>7938.5</v>
      </c>
      <c r="G2478" s="1232">
        <f t="shared" si="1233"/>
        <v>6068</v>
      </c>
      <c r="H2478" s="1232">
        <f t="shared" si="1234"/>
        <v>4315.5</v>
      </c>
      <c r="I2478" s="1232">
        <f t="shared" si="1235"/>
        <v>4138.1000000000004</v>
      </c>
      <c r="J2478" s="1232">
        <f t="shared" si="1236"/>
        <v>3622.5</v>
      </c>
      <c r="K2478" s="1232">
        <f t="shared" si="1237"/>
        <v>4488.9000000000005</v>
      </c>
      <c r="L2478" s="1232">
        <f t="shared" si="1238"/>
        <v>5421.2999999999993</v>
      </c>
      <c r="M2478" s="1232">
        <f t="shared" si="1239"/>
        <v>6660.7999999999993</v>
      </c>
      <c r="N2478" s="1232">
        <f t="shared" si="1240"/>
        <v>6486.3</v>
      </c>
      <c r="O2478" s="2655">
        <f t="shared" si="1241"/>
        <v>7268.0999999999985</v>
      </c>
      <c r="R2478" s="1198"/>
      <c r="S2478" s="1214" t="s">
        <v>352</v>
      </c>
      <c r="T2478" s="1269">
        <v>1188.3</v>
      </c>
      <c r="U2478" s="1269">
        <v>558.70000000000005</v>
      </c>
      <c r="V2478" s="1269">
        <v>230.9</v>
      </c>
      <c r="W2478" s="1269">
        <v>0</v>
      </c>
      <c r="X2478" s="1269">
        <v>0</v>
      </c>
      <c r="Y2478" s="1269">
        <v>1977.9</v>
      </c>
      <c r="Z2478" s="1269">
        <v>775</v>
      </c>
      <c r="AA2478" s="1270">
        <v>2752.9</v>
      </c>
      <c r="AC2478" s="1198"/>
      <c r="AD2478" s="1214" t="s">
        <v>352</v>
      </c>
      <c r="AE2478" s="1269">
        <v>2499</v>
      </c>
      <c r="AF2478" s="1269">
        <v>540.80000000000007</v>
      </c>
      <c r="AG2478" s="1269">
        <v>303.3</v>
      </c>
      <c r="AH2478" s="1269">
        <v>0</v>
      </c>
      <c r="AI2478" s="1269">
        <v>0</v>
      </c>
      <c r="AJ2478" s="1269">
        <v>3343.1000000000004</v>
      </c>
      <c r="AK2478" s="1269">
        <v>202.3</v>
      </c>
      <c r="AL2478" s="1270">
        <v>3545.4000000000005</v>
      </c>
      <c r="AN2478" s="1198"/>
      <c r="AO2478" s="1214" t="s">
        <v>352</v>
      </c>
      <c r="AP2478" s="1269">
        <v>4662.5</v>
      </c>
      <c r="AQ2478" s="1269">
        <v>764.4</v>
      </c>
      <c r="AR2478" s="1269">
        <v>1000.5</v>
      </c>
      <c r="AS2478" s="1269">
        <v>0</v>
      </c>
      <c r="AT2478" s="1269">
        <v>0</v>
      </c>
      <c r="AU2478" s="1269">
        <v>6427.4</v>
      </c>
      <c r="AV2478" s="1269">
        <v>1511.1</v>
      </c>
      <c r="AW2478" s="1270">
        <v>7938.5</v>
      </c>
      <c r="AY2478" s="1198"/>
      <c r="AZ2478" s="1214" t="s">
        <v>352</v>
      </c>
      <c r="BA2478" s="1269">
        <v>2488.4</v>
      </c>
      <c r="BB2478" s="1269">
        <v>810.6</v>
      </c>
      <c r="BC2478" s="1269">
        <v>550.29999999999995</v>
      </c>
      <c r="BD2478" s="1269">
        <v>0</v>
      </c>
      <c r="BE2478" s="1269">
        <v>0</v>
      </c>
      <c r="BF2478" s="1269">
        <v>3849.3</v>
      </c>
      <c r="BG2478" s="1269">
        <v>2218.6999999999998</v>
      </c>
      <c r="BH2478" s="1270">
        <v>6068</v>
      </c>
      <c r="BJ2478" s="1198"/>
      <c r="BK2478" s="1214" t="s">
        <v>352</v>
      </c>
      <c r="BL2478" s="1269">
        <v>2641.9</v>
      </c>
      <c r="BM2478" s="1269">
        <v>632.80000000000007</v>
      </c>
      <c r="BN2478" s="1269">
        <v>435.29999999999995</v>
      </c>
      <c r="BO2478" s="1269">
        <v>0</v>
      </c>
      <c r="BP2478" s="1269">
        <v>0</v>
      </c>
      <c r="BQ2478" s="1269">
        <v>3710</v>
      </c>
      <c r="BR2478" s="1269">
        <v>605.5</v>
      </c>
      <c r="BS2478" s="1270">
        <v>4315.5</v>
      </c>
      <c r="BU2478" s="1198"/>
      <c r="BV2478" s="1214" t="s">
        <v>352</v>
      </c>
      <c r="BW2478" s="1269">
        <v>1736.9</v>
      </c>
      <c r="BX2478" s="1269">
        <v>794.9</v>
      </c>
      <c r="BY2478" s="1269">
        <v>463.3</v>
      </c>
      <c r="BZ2478" s="1269">
        <v>0</v>
      </c>
      <c r="CA2478" s="1269">
        <v>0</v>
      </c>
      <c r="CB2478" s="1269">
        <v>2995.1000000000004</v>
      </c>
      <c r="CC2478" s="1269">
        <v>1143</v>
      </c>
      <c r="CD2478" s="1270">
        <v>4138.1000000000004</v>
      </c>
      <c r="CF2478" s="1198"/>
      <c r="CG2478" s="1214" t="s">
        <v>352</v>
      </c>
      <c r="CH2478" s="1269">
        <v>2426.8000000000002</v>
      </c>
      <c r="CI2478" s="1269">
        <v>842</v>
      </c>
      <c r="CJ2478" s="1269">
        <v>274.60000000000002</v>
      </c>
      <c r="CK2478" s="1269">
        <v>0</v>
      </c>
      <c r="CL2478" s="1269">
        <v>0</v>
      </c>
      <c r="CM2478" s="1269">
        <v>3543.4</v>
      </c>
      <c r="CN2478" s="1269">
        <v>79.099999999999994</v>
      </c>
      <c r="CO2478" s="1270">
        <v>3622.5</v>
      </c>
      <c r="CQ2478" s="1198"/>
      <c r="CR2478" s="1214" t="s">
        <v>352</v>
      </c>
      <c r="CS2478" s="1269">
        <v>3284</v>
      </c>
      <c r="CT2478" s="1269">
        <v>601.29999999999995</v>
      </c>
      <c r="CU2478" s="1269">
        <v>524.5</v>
      </c>
      <c r="CV2478" s="1269">
        <v>0</v>
      </c>
      <c r="CW2478" s="1269">
        <v>0</v>
      </c>
      <c r="CX2478" s="1269">
        <v>4409.8</v>
      </c>
      <c r="CY2478" s="1269">
        <v>79.099999999999994</v>
      </c>
      <c r="CZ2478" s="1270">
        <v>4488.9000000000005</v>
      </c>
      <c r="DB2478" s="1198"/>
      <c r="DC2478" s="1214" t="s">
        <v>352</v>
      </c>
      <c r="DD2478" s="1269">
        <v>4332.3999999999996</v>
      </c>
      <c r="DE2478" s="1269">
        <v>650.5</v>
      </c>
      <c r="DF2478" s="1269">
        <v>438.4</v>
      </c>
      <c r="DG2478" s="1269">
        <v>0</v>
      </c>
      <c r="DH2478" s="1269">
        <v>0</v>
      </c>
      <c r="DI2478" s="1269">
        <v>5421.2999999999993</v>
      </c>
      <c r="DJ2478" s="1269">
        <v>0</v>
      </c>
      <c r="DK2478" s="1270">
        <v>5421.2999999999993</v>
      </c>
      <c r="DM2478" s="1198"/>
      <c r="DN2478" s="1214" t="s">
        <v>352</v>
      </c>
      <c r="DO2478" s="1269">
        <v>4143.3999999999996</v>
      </c>
      <c r="DP2478" s="1269">
        <v>972</v>
      </c>
      <c r="DQ2478" s="1269">
        <v>943.5</v>
      </c>
      <c r="DR2478" s="1269">
        <v>0</v>
      </c>
      <c r="DS2478" s="1269">
        <v>0</v>
      </c>
      <c r="DT2478" s="1269">
        <v>6058.9</v>
      </c>
      <c r="DU2478" s="1269">
        <v>601.9</v>
      </c>
      <c r="DV2478" s="1270">
        <v>6660.7999999999993</v>
      </c>
      <c r="DX2478" s="1198"/>
      <c r="DY2478" s="1214" t="s">
        <v>352</v>
      </c>
      <c r="DZ2478" s="1269">
        <v>4194.6000000000004</v>
      </c>
      <c r="EA2478" s="1269">
        <v>1021.4</v>
      </c>
      <c r="EB2478" s="1269">
        <v>761.6</v>
      </c>
      <c r="EC2478" s="1269">
        <v>0</v>
      </c>
      <c r="ED2478" s="1269">
        <v>0</v>
      </c>
      <c r="EE2478" s="1269">
        <v>5977.6</v>
      </c>
      <c r="EF2478" s="1269">
        <v>508.7</v>
      </c>
      <c r="EG2478" s="1270">
        <v>6486.3</v>
      </c>
      <c r="EI2478" s="1198"/>
      <c r="EJ2478" s="1214" t="s">
        <v>352</v>
      </c>
      <c r="EK2478" s="1269">
        <v>4307.2</v>
      </c>
      <c r="EL2478" s="1269">
        <v>957.09999999999991</v>
      </c>
      <c r="EM2478" s="1269">
        <v>1109.4000000000001</v>
      </c>
      <c r="EN2478" s="1269">
        <v>0</v>
      </c>
      <c r="EO2478" s="1269">
        <v>0</v>
      </c>
      <c r="EP2478" s="1269">
        <v>6373.6999999999989</v>
      </c>
      <c r="EQ2478" s="1269">
        <v>894.4</v>
      </c>
      <c r="ER2478" s="1270">
        <v>7268.0999999999985</v>
      </c>
    </row>
    <row r="2479" spans="2:148" ht="10.35" customHeight="1">
      <c r="B2479" s="1198"/>
      <c r="C2479" s="1214" t="s">
        <v>354</v>
      </c>
      <c r="D2479" s="1247">
        <f t="shared" si="1230"/>
        <v>909.69999999999993</v>
      </c>
      <c r="E2479" s="1232">
        <f t="shared" si="1231"/>
        <v>3055.4999999999991</v>
      </c>
      <c r="F2479" s="1232">
        <f t="shared" si="1232"/>
        <v>594.60000000000014</v>
      </c>
      <c r="G2479" s="1232">
        <f t="shared" si="1233"/>
        <v>3075.7</v>
      </c>
      <c r="H2479" s="1232">
        <f t="shared" si="1234"/>
        <v>2131.3000000000002</v>
      </c>
      <c r="I2479" s="1232">
        <f t="shared" si="1235"/>
        <v>2402.1000000000004</v>
      </c>
      <c r="J2479" s="1232">
        <f t="shared" si="1236"/>
        <v>5946</v>
      </c>
      <c r="K2479" s="1232">
        <f t="shared" si="1237"/>
        <v>5984.7000000000007</v>
      </c>
      <c r="L2479" s="1232">
        <f t="shared" si="1238"/>
        <v>5242.5</v>
      </c>
      <c r="M2479" s="1232">
        <f t="shared" si="1239"/>
        <v>5361.7</v>
      </c>
      <c r="N2479" s="1232">
        <f t="shared" si="1240"/>
        <v>2658.5</v>
      </c>
      <c r="O2479" s="2655">
        <f t="shared" si="1241"/>
        <v>3397.3</v>
      </c>
      <c r="R2479" s="1198"/>
      <c r="S2479" s="1214" t="s">
        <v>354</v>
      </c>
      <c r="T2479" s="1268">
        <v>247.79999999999995</v>
      </c>
      <c r="U2479" s="1268">
        <v>35.9</v>
      </c>
      <c r="V2479" s="1268">
        <v>94.9</v>
      </c>
      <c r="W2479" s="1268">
        <v>0</v>
      </c>
      <c r="X2479" s="1268">
        <v>0</v>
      </c>
      <c r="Y2479" s="1269">
        <v>378.59999999999991</v>
      </c>
      <c r="Z2479" s="1268">
        <v>531.1</v>
      </c>
      <c r="AA2479" s="1270">
        <v>909.69999999999993</v>
      </c>
      <c r="AC2479" s="1198"/>
      <c r="AD2479" s="1214" t="s">
        <v>354</v>
      </c>
      <c r="AE2479" s="1268">
        <v>2209.7999999999997</v>
      </c>
      <c r="AF2479" s="1268">
        <v>471.79999999999995</v>
      </c>
      <c r="AG2479" s="1268">
        <v>11.700000000000003</v>
      </c>
      <c r="AH2479" s="1268">
        <v>0</v>
      </c>
      <c r="AI2479" s="1268">
        <v>0</v>
      </c>
      <c r="AJ2479" s="1269">
        <v>2693.2999999999993</v>
      </c>
      <c r="AK2479" s="1268">
        <v>362.2</v>
      </c>
      <c r="AL2479" s="1270">
        <v>3055.4999999999991</v>
      </c>
      <c r="AN2479" s="1198"/>
      <c r="AO2479" s="1214" t="s">
        <v>354</v>
      </c>
      <c r="AP2479" s="1268">
        <v>0.40000000000009095</v>
      </c>
      <c r="AQ2479" s="1268">
        <v>124.70000000000002</v>
      </c>
      <c r="AR2479" s="1268">
        <v>27.2</v>
      </c>
      <c r="AS2479" s="1268">
        <v>0</v>
      </c>
      <c r="AT2479" s="1268">
        <v>0</v>
      </c>
      <c r="AU2479" s="1269">
        <v>152.3000000000001</v>
      </c>
      <c r="AV2479" s="1268">
        <v>442.3</v>
      </c>
      <c r="AW2479" s="1270">
        <v>594.60000000000014</v>
      </c>
      <c r="AY2479" s="1198"/>
      <c r="AZ2479" s="1214" t="s">
        <v>354</v>
      </c>
      <c r="BA2479" s="1268">
        <v>1313.3999999999999</v>
      </c>
      <c r="BB2479" s="1268">
        <v>795.1</v>
      </c>
      <c r="BC2479" s="1268">
        <v>71.599999999999994</v>
      </c>
      <c r="BD2479" s="1268">
        <v>0</v>
      </c>
      <c r="BE2479" s="1268">
        <v>0</v>
      </c>
      <c r="BF2479" s="1269">
        <v>2180.1</v>
      </c>
      <c r="BG2479" s="1268">
        <v>895.6</v>
      </c>
      <c r="BH2479" s="1270">
        <v>3075.7</v>
      </c>
      <c r="BJ2479" s="1198"/>
      <c r="BK2479" s="1214" t="s">
        <v>354</v>
      </c>
      <c r="BL2479" s="1268">
        <v>1054.2</v>
      </c>
      <c r="BM2479" s="1268">
        <v>645.6</v>
      </c>
      <c r="BN2479" s="1268">
        <v>23.799999999999994</v>
      </c>
      <c r="BO2479" s="1268">
        <v>0</v>
      </c>
      <c r="BP2479" s="1268">
        <v>0</v>
      </c>
      <c r="BQ2479" s="1269">
        <v>1723.6000000000001</v>
      </c>
      <c r="BR2479" s="1268">
        <v>407.7</v>
      </c>
      <c r="BS2479" s="1270">
        <v>2131.3000000000002</v>
      </c>
      <c r="BU2479" s="1198"/>
      <c r="BV2479" s="1214" t="s">
        <v>354</v>
      </c>
      <c r="BW2479" s="1268">
        <v>231.30000000000027</v>
      </c>
      <c r="BX2479" s="1268">
        <v>205.19999999999993</v>
      </c>
      <c r="BY2479" s="1268">
        <v>59.9</v>
      </c>
      <c r="BZ2479" s="1268">
        <v>0</v>
      </c>
      <c r="CA2479" s="1268">
        <v>0</v>
      </c>
      <c r="CB2479" s="1269">
        <v>496.4000000000002</v>
      </c>
      <c r="CC2479" s="1268">
        <v>1905.7</v>
      </c>
      <c r="CD2479" s="1270">
        <v>2402.1000000000004</v>
      </c>
      <c r="CF2479" s="1198"/>
      <c r="CG2479" s="1214" t="s">
        <v>354</v>
      </c>
      <c r="CH2479" s="1268">
        <v>962.90000000000009</v>
      </c>
      <c r="CI2479" s="1268">
        <v>384.29999999999995</v>
      </c>
      <c r="CJ2479" s="1268">
        <v>53.4</v>
      </c>
      <c r="CK2479" s="1268">
        <v>0</v>
      </c>
      <c r="CL2479" s="1268">
        <v>0</v>
      </c>
      <c r="CM2479" s="1269">
        <v>1400.6000000000001</v>
      </c>
      <c r="CN2479" s="1268">
        <v>4545.3999999999996</v>
      </c>
      <c r="CO2479" s="1270">
        <v>5946</v>
      </c>
      <c r="CQ2479" s="1198"/>
      <c r="CR2479" s="1214" t="s">
        <v>354</v>
      </c>
      <c r="CS2479" s="1268">
        <v>953</v>
      </c>
      <c r="CT2479" s="1268">
        <v>484</v>
      </c>
      <c r="CU2479" s="1268">
        <v>35.9</v>
      </c>
      <c r="CV2479" s="1268">
        <v>0</v>
      </c>
      <c r="CW2479" s="1268">
        <v>0</v>
      </c>
      <c r="CX2479" s="1269">
        <v>1472.9</v>
      </c>
      <c r="CY2479" s="1268">
        <v>4511.8</v>
      </c>
      <c r="CZ2479" s="1270">
        <v>5984.7000000000007</v>
      </c>
      <c r="DB2479" s="1198"/>
      <c r="DC2479" s="1214" t="s">
        <v>354</v>
      </c>
      <c r="DD2479" s="1268">
        <v>949.99999999999977</v>
      </c>
      <c r="DE2479" s="1268">
        <v>832.40000000000009</v>
      </c>
      <c r="DF2479" s="1268">
        <v>77.900000000000006</v>
      </c>
      <c r="DG2479" s="1268">
        <v>0</v>
      </c>
      <c r="DH2479" s="1268">
        <v>0</v>
      </c>
      <c r="DI2479" s="1269">
        <v>1860.3</v>
      </c>
      <c r="DJ2479" s="1268">
        <v>3382.2</v>
      </c>
      <c r="DK2479" s="1270">
        <v>5242.5</v>
      </c>
      <c r="DM2479" s="1198"/>
      <c r="DN2479" s="1214" t="s">
        <v>354</v>
      </c>
      <c r="DO2479" s="1268">
        <v>1559</v>
      </c>
      <c r="DP2479" s="1268">
        <v>435.4</v>
      </c>
      <c r="DQ2479" s="1268">
        <v>260.10000000000002</v>
      </c>
      <c r="DR2479" s="1268">
        <v>0</v>
      </c>
      <c r="DS2479" s="1268">
        <v>0</v>
      </c>
      <c r="DT2479" s="1269">
        <v>2254.5</v>
      </c>
      <c r="DU2479" s="1268">
        <v>3107.2</v>
      </c>
      <c r="DV2479" s="1270">
        <v>5361.7</v>
      </c>
      <c r="DX2479" s="1198"/>
      <c r="DY2479" s="1214" t="s">
        <v>354</v>
      </c>
      <c r="DZ2479" s="1268">
        <v>670.09999999999968</v>
      </c>
      <c r="EA2479" s="1268">
        <v>795.1</v>
      </c>
      <c r="EB2479" s="1268">
        <v>69.8</v>
      </c>
      <c r="EC2479" s="1268">
        <v>0</v>
      </c>
      <c r="ED2479" s="1268">
        <v>0</v>
      </c>
      <c r="EE2479" s="1269">
        <v>1534.9999999999998</v>
      </c>
      <c r="EF2479" s="1268">
        <v>1123.5</v>
      </c>
      <c r="EG2479" s="1270">
        <v>2658.5</v>
      </c>
      <c r="EI2479" s="1198"/>
      <c r="EJ2479" s="1214" t="s">
        <v>354</v>
      </c>
      <c r="EK2479" s="1268">
        <v>1220.8000000000002</v>
      </c>
      <c r="EL2479" s="1268">
        <v>1262.4000000000001</v>
      </c>
      <c r="EM2479" s="1268">
        <v>200.5</v>
      </c>
      <c r="EN2479" s="1268">
        <v>0</v>
      </c>
      <c r="EO2479" s="1268">
        <v>0</v>
      </c>
      <c r="EP2479" s="1269">
        <v>2683.7000000000003</v>
      </c>
      <c r="EQ2479" s="1268">
        <v>713.6</v>
      </c>
      <c r="ER2479" s="1270">
        <v>3397.3</v>
      </c>
    </row>
    <row r="2480" spans="2:148" ht="10.35" customHeight="1">
      <c r="B2480" s="1198"/>
      <c r="C2480" s="1214" t="s">
        <v>353</v>
      </c>
      <c r="D2480" s="1247">
        <f t="shared" si="1230"/>
        <v>8.1</v>
      </c>
      <c r="E2480" s="1232">
        <f t="shared" si="1231"/>
        <v>429.9</v>
      </c>
      <c r="F2480" s="1232">
        <f t="shared" si="1232"/>
        <v>1344.7</v>
      </c>
      <c r="G2480" s="1232">
        <f t="shared" si="1233"/>
        <v>140.69999999999999</v>
      </c>
      <c r="H2480" s="1232">
        <f t="shared" si="1234"/>
        <v>2522.6</v>
      </c>
      <c r="I2480" s="1232">
        <f t="shared" si="1235"/>
        <v>1225.8</v>
      </c>
      <c r="J2480" s="1232">
        <f t="shared" si="1236"/>
        <v>489.9</v>
      </c>
      <c r="K2480" s="1232">
        <f t="shared" si="1237"/>
        <v>1142.0999999999999</v>
      </c>
      <c r="L2480" s="1232">
        <f t="shared" si="1238"/>
        <v>3480.8</v>
      </c>
      <c r="M2480" s="1232">
        <f t="shared" si="1239"/>
        <v>1393.2</v>
      </c>
      <c r="N2480" s="1232">
        <f t="shared" si="1240"/>
        <v>1372.3</v>
      </c>
      <c r="O2480" s="2655">
        <f t="shared" si="1241"/>
        <v>986.40000000000009</v>
      </c>
      <c r="R2480" s="1198"/>
      <c r="S2480" s="1214" t="s">
        <v>353</v>
      </c>
      <c r="T2480" s="1268">
        <v>5</v>
      </c>
      <c r="U2480" s="1268">
        <v>0</v>
      </c>
      <c r="V2480" s="1268">
        <v>3.1</v>
      </c>
      <c r="W2480" s="1268">
        <v>0</v>
      </c>
      <c r="X2480" s="1268">
        <v>0</v>
      </c>
      <c r="Y2480" s="1269">
        <v>8.1</v>
      </c>
      <c r="Z2480" s="1268">
        <v>0</v>
      </c>
      <c r="AA2480" s="1270">
        <v>8.1</v>
      </c>
      <c r="AC2480" s="1198"/>
      <c r="AD2480" s="1214" t="s">
        <v>353</v>
      </c>
      <c r="AE2480" s="1268">
        <v>400</v>
      </c>
      <c r="AF2480" s="1268">
        <v>23.7</v>
      </c>
      <c r="AG2480" s="1268">
        <v>6.2</v>
      </c>
      <c r="AH2480" s="1268">
        <v>0</v>
      </c>
      <c r="AI2480" s="1268">
        <v>0</v>
      </c>
      <c r="AJ2480" s="1269">
        <v>429.9</v>
      </c>
      <c r="AK2480" s="1268">
        <v>0</v>
      </c>
      <c r="AL2480" s="1270">
        <v>429.9</v>
      </c>
      <c r="AN2480" s="1198"/>
      <c r="AO2480" s="1214" t="s">
        <v>353</v>
      </c>
      <c r="AP2480" s="1268">
        <v>1248.3</v>
      </c>
      <c r="AQ2480" s="1268">
        <v>84</v>
      </c>
      <c r="AR2480" s="1268">
        <v>12.4</v>
      </c>
      <c r="AS2480" s="1268">
        <v>0</v>
      </c>
      <c r="AT2480" s="1268">
        <v>0</v>
      </c>
      <c r="AU2480" s="1269">
        <v>1344.7</v>
      </c>
      <c r="AV2480" s="1268">
        <v>0</v>
      </c>
      <c r="AW2480" s="1270">
        <v>1344.7</v>
      </c>
      <c r="AY2480" s="1198"/>
      <c r="AZ2480" s="1214" t="s">
        <v>353</v>
      </c>
      <c r="BA2480" s="1268">
        <v>115</v>
      </c>
      <c r="BB2480" s="1268">
        <v>19.7</v>
      </c>
      <c r="BC2480" s="1268">
        <v>6</v>
      </c>
      <c r="BD2480" s="1268">
        <v>0</v>
      </c>
      <c r="BE2480" s="1268">
        <v>0</v>
      </c>
      <c r="BF2480" s="1269">
        <v>140.69999999999999</v>
      </c>
      <c r="BG2480" s="1268">
        <v>0</v>
      </c>
      <c r="BH2480" s="1270">
        <v>140.69999999999999</v>
      </c>
      <c r="BJ2480" s="1198"/>
      <c r="BK2480" s="1214" t="s">
        <v>353</v>
      </c>
      <c r="BL2480" s="1268">
        <v>2520.1</v>
      </c>
      <c r="BM2480" s="1268">
        <v>0</v>
      </c>
      <c r="BN2480" s="1268">
        <v>2.5</v>
      </c>
      <c r="BO2480" s="1268">
        <v>0</v>
      </c>
      <c r="BP2480" s="1268">
        <v>0</v>
      </c>
      <c r="BQ2480" s="1269">
        <v>2522.6</v>
      </c>
      <c r="BR2480" s="1268">
        <v>0</v>
      </c>
      <c r="BS2480" s="1270">
        <v>2522.6</v>
      </c>
      <c r="BU2480" s="1198"/>
      <c r="BV2480" s="1214" t="s">
        <v>353</v>
      </c>
      <c r="BW2480" s="1268">
        <v>1213.2</v>
      </c>
      <c r="BX2480" s="1268">
        <v>9.3000000000000007</v>
      </c>
      <c r="BY2480" s="1268">
        <v>3.3</v>
      </c>
      <c r="BZ2480" s="1268">
        <v>0</v>
      </c>
      <c r="CA2480" s="1268">
        <v>0</v>
      </c>
      <c r="CB2480" s="1269">
        <v>1225.8</v>
      </c>
      <c r="CC2480" s="1268">
        <v>0</v>
      </c>
      <c r="CD2480" s="1270">
        <v>1225.8</v>
      </c>
      <c r="CF2480" s="1198"/>
      <c r="CG2480" s="1214" t="s">
        <v>353</v>
      </c>
      <c r="CH2480" s="1268">
        <v>458.9</v>
      </c>
      <c r="CI2480" s="1268">
        <v>29.7</v>
      </c>
      <c r="CJ2480" s="1268">
        <v>1.3</v>
      </c>
      <c r="CK2480" s="1268">
        <v>0</v>
      </c>
      <c r="CL2480" s="1268">
        <v>0</v>
      </c>
      <c r="CM2480" s="1269">
        <v>489.9</v>
      </c>
      <c r="CN2480" s="1268">
        <v>0</v>
      </c>
      <c r="CO2480" s="1270">
        <v>489.9</v>
      </c>
      <c r="CQ2480" s="1198"/>
      <c r="CR2480" s="1214" t="s">
        <v>353</v>
      </c>
      <c r="CS2480" s="1268">
        <v>1135</v>
      </c>
      <c r="CT2480" s="1268">
        <v>0</v>
      </c>
      <c r="CU2480" s="1268">
        <v>7.1</v>
      </c>
      <c r="CV2480" s="1268">
        <v>0</v>
      </c>
      <c r="CW2480" s="1268">
        <v>0</v>
      </c>
      <c r="CX2480" s="1269">
        <v>1142.0999999999999</v>
      </c>
      <c r="CY2480" s="1268">
        <v>0</v>
      </c>
      <c r="CZ2480" s="1270">
        <v>1142.0999999999999</v>
      </c>
      <c r="DB2480" s="1198"/>
      <c r="DC2480" s="1214" t="s">
        <v>353</v>
      </c>
      <c r="DD2480" s="1268">
        <v>3475.5</v>
      </c>
      <c r="DE2480" s="1268">
        <v>0</v>
      </c>
      <c r="DF2480" s="1268">
        <v>5.3</v>
      </c>
      <c r="DG2480" s="1268">
        <v>0</v>
      </c>
      <c r="DH2480" s="1268">
        <v>0</v>
      </c>
      <c r="DI2480" s="1269">
        <v>3480.8</v>
      </c>
      <c r="DJ2480" s="1268">
        <v>0</v>
      </c>
      <c r="DK2480" s="1270">
        <v>3480.8</v>
      </c>
      <c r="DM2480" s="1198"/>
      <c r="DN2480" s="1214" t="s">
        <v>353</v>
      </c>
      <c r="DO2480" s="1268">
        <v>1388.8</v>
      </c>
      <c r="DP2480" s="1268">
        <v>0</v>
      </c>
      <c r="DQ2480" s="1268">
        <v>4.4000000000000004</v>
      </c>
      <c r="DR2480" s="1268">
        <v>0</v>
      </c>
      <c r="DS2480" s="1268">
        <v>0</v>
      </c>
      <c r="DT2480" s="1269">
        <v>1393.2</v>
      </c>
      <c r="DU2480" s="1268">
        <v>0</v>
      </c>
      <c r="DV2480" s="1270">
        <v>1393.2</v>
      </c>
      <c r="DX2480" s="1198"/>
      <c r="DY2480" s="1214" t="s">
        <v>353</v>
      </c>
      <c r="DZ2480" s="1268">
        <v>1371.2</v>
      </c>
      <c r="EA2480" s="1268">
        <v>0</v>
      </c>
      <c r="EB2480" s="1268">
        <v>1.1000000000000001</v>
      </c>
      <c r="EC2480" s="1268">
        <v>0</v>
      </c>
      <c r="ED2480" s="1268">
        <v>0</v>
      </c>
      <c r="EE2480" s="1269">
        <v>1372.3</v>
      </c>
      <c r="EF2480" s="1268">
        <v>0</v>
      </c>
      <c r="EG2480" s="1270">
        <v>1372.3</v>
      </c>
      <c r="EI2480" s="1198"/>
      <c r="EJ2480" s="1214" t="s">
        <v>353</v>
      </c>
      <c r="EK2480" s="1268">
        <v>972.2</v>
      </c>
      <c r="EL2480" s="1268">
        <v>0</v>
      </c>
      <c r="EM2480" s="1268">
        <v>14.200000000000001</v>
      </c>
      <c r="EN2480" s="1268">
        <v>0</v>
      </c>
      <c r="EO2480" s="1268">
        <v>0</v>
      </c>
      <c r="EP2480" s="1269">
        <v>986.40000000000009</v>
      </c>
      <c r="EQ2480" s="1268">
        <v>0</v>
      </c>
      <c r="ER2480" s="1270">
        <v>986.40000000000009</v>
      </c>
    </row>
    <row r="2481" spans="2:148" ht="10.35" customHeight="1">
      <c r="B2481" s="1198"/>
      <c r="C2481" s="1214" t="s">
        <v>352</v>
      </c>
      <c r="D2481" s="1247">
        <f t="shared" si="1230"/>
        <v>0</v>
      </c>
      <c r="E2481" s="1232">
        <f t="shared" si="1231"/>
        <v>0</v>
      </c>
      <c r="F2481" s="1232">
        <f t="shared" si="1232"/>
        <v>0</v>
      </c>
      <c r="G2481" s="1232">
        <f t="shared" si="1233"/>
        <v>0</v>
      </c>
      <c r="H2481" s="1232">
        <f t="shared" si="1234"/>
        <v>0</v>
      </c>
      <c r="I2481" s="1232">
        <f t="shared" si="1235"/>
        <v>0</v>
      </c>
      <c r="J2481" s="1232">
        <f t="shared" si="1236"/>
        <v>0</v>
      </c>
      <c r="K2481" s="1232">
        <f t="shared" si="1237"/>
        <v>0</v>
      </c>
      <c r="L2481" s="1232">
        <f t="shared" si="1238"/>
        <v>0</v>
      </c>
      <c r="M2481" s="1232">
        <f t="shared" si="1239"/>
        <v>0</v>
      </c>
      <c r="N2481" s="1232">
        <f t="shared" si="1240"/>
        <v>0</v>
      </c>
      <c r="O2481" s="2655">
        <f t="shared" si="1241"/>
        <v>0</v>
      </c>
      <c r="R2481" s="1198"/>
      <c r="S2481" s="1214" t="s">
        <v>352</v>
      </c>
      <c r="T2481" s="1269">
        <v>0</v>
      </c>
      <c r="U2481" s="1269">
        <v>0</v>
      </c>
      <c r="V2481" s="1269">
        <v>0</v>
      </c>
      <c r="W2481" s="1269">
        <v>0</v>
      </c>
      <c r="X2481" s="1269">
        <v>0</v>
      </c>
      <c r="Y2481" s="1269">
        <v>0</v>
      </c>
      <c r="Z2481" s="1269">
        <v>0</v>
      </c>
      <c r="AA2481" s="1270">
        <v>0</v>
      </c>
      <c r="AC2481" s="1198"/>
      <c r="AD2481" s="1214" t="s">
        <v>352</v>
      </c>
      <c r="AE2481" s="1269">
        <v>0</v>
      </c>
      <c r="AF2481" s="1269">
        <v>0</v>
      </c>
      <c r="AG2481" s="1269">
        <v>0</v>
      </c>
      <c r="AH2481" s="1269">
        <v>0</v>
      </c>
      <c r="AI2481" s="1269">
        <v>0</v>
      </c>
      <c r="AJ2481" s="1269">
        <v>0</v>
      </c>
      <c r="AK2481" s="1269">
        <v>0</v>
      </c>
      <c r="AL2481" s="1270">
        <v>0</v>
      </c>
      <c r="AN2481" s="1198"/>
      <c r="AO2481" s="1214" t="s">
        <v>352</v>
      </c>
      <c r="AP2481" s="1269">
        <v>0</v>
      </c>
      <c r="AQ2481" s="1269">
        <v>0</v>
      </c>
      <c r="AR2481" s="1269">
        <v>0</v>
      </c>
      <c r="AS2481" s="1269">
        <v>0</v>
      </c>
      <c r="AT2481" s="1269">
        <v>0</v>
      </c>
      <c r="AU2481" s="1269">
        <v>0</v>
      </c>
      <c r="AV2481" s="1269">
        <v>0</v>
      </c>
      <c r="AW2481" s="1270">
        <v>0</v>
      </c>
      <c r="AY2481" s="1198"/>
      <c r="AZ2481" s="1214" t="s">
        <v>352</v>
      </c>
      <c r="BA2481" s="1269">
        <v>0</v>
      </c>
      <c r="BB2481" s="1269">
        <v>0</v>
      </c>
      <c r="BC2481" s="1269">
        <v>0</v>
      </c>
      <c r="BD2481" s="1269">
        <v>0</v>
      </c>
      <c r="BE2481" s="1269">
        <v>0</v>
      </c>
      <c r="BF2481" s="1269">
        <v>0</v>
      </c>
      <c r="BG2481" s="1269">
        <v>0</v>
      </c>
      <c r="BH2481" s="1270">
        <v>0</v>
      </c>
      <c r="BJ2481" s="1198"/>
      <c r="BK2481" s="1214" t="s">
        <v>352</v>
      </c>
      <c r="BL2481" s="1269">
        <v>0</v>
      </c>
      <c r="BM2481" s="1269">
        <v>0</v>
      </c>
      <c r="BN2481" s="1269">
        <v>0</v>
      </c>
      <c r="BO2481" s="1269">
        <v>0</v>
      </c>
      <c r="BP2481" s="1269">
        <v>0</v>
      </c>
      <c r="BQ2481" s="1269">
        <v>0</v>
      </c>
      <c r="BR2481" s="1269">
        <v>0</v>
      </c>
      <c r="BS2481" s="1270">
        <v>0</v>
      </c>
      <c r="BU2481" s="1198"/>
      <c r="BV2481" s="1214" t="s">
        <v>352</v>
      </c>
      <c r="BW2481" s="1269">
        <v>0</v>
      </c>
      <c r="BX2481" s="1269">
        <v>0</v>
      </c>
      <c r="BY2481" s="1269">
        <v>0</v>
      </c>
      <c r="BZ2481" s="1269">
        <v>0</v>
      </c>
      <c r="CA2481" s="1269">
        <v>0</v>
      </c>
      <c r="CB2481" s="1269">
        <v>0</v>
      </c>
      <c r="CC2481" s="1269">
        <v>0</v>
      </c>
      <c r="CD2481" s="1270">
        <v>0</v>
      </c>
      <c r="CF2481" s="1198"/>
      <c r="CG2481" s="1214" t="s">
        <v>352</v>
      </c>
      <c r="CH2481" s="1269">
        <v>0</v>
      </c>
      <c r="CI2481" s="1269">
        <v>0</v>
      </c>
      <c r="CJ2481" s="1269">
        <v>0</v>
      </c>
      <c r="CK2481" s="1269">
        <v>0</v>
      </c>
      <c r="CL2481" s="1269">
        <v>0</v>
      </c>
      <c r="CM2481" s="1269">
        <v>0</v>
      </c>
      <c r="CN2481" s="1269">
        <v>0</v>
      </c>
      <c r="CO2481" s="1270">
        <v>0</v>
      </c>
      <c r="CQ2481" s="1198"/>
      <c r="CR2481" s="1214" t="s">
        <v>352</v>
      </c>
      <c r="CS2481" s="1269">
        <v>0</v>
      </c>
      <c r="CT2481" s="1269">
        <v>0</v>
      </c>
      <c r="CU2481" s="1269">
        <v>0</v>
      </c>
      <c r="CV2481" s="1269">
        <v>0</v>
      </c>
      <c r="CW2481" s="1269">
        <v>0</v>
      </c>
      <c r="CX2481" s="1269">
        <v>0</v>
      </c>
      <c r="CY2481" s="1269">
        <v>0</v>
      </c>
      <c r="CZ2481" s="1270">
        <v>0</v>
      </c>
      <c r="DB2481" s="1198"/>
      <c r="DC2481" s="1214" t="s">
        <v>352</v>
      </c>
      <c r="DD2481" s="1269">
        <v>0</v>
      </c>
      <c r="DE2481" s="1269">
        <v>0</v>
      </c>
      <c r="DF2481" s="1269">
        <v>0</v>
      </c>
      <c r="DG2481" s="1269">
        <v>0</v>
      </c>
      <c r="DH2481" s="1269">
        <v>0</v>
      </c>
      <c r="DI2481" s="1269">
        <v>0</v>
      </c>
      <c r="DJ2481" s="1269">
        <v>0</v>
      </c>
      <c r="DK2481" s="1270">
        <v>0</v>
      </c>
      <c r="DM2481" s="1198"/>
      <c r="DN2481" s="1214" t="s">
        <v>352</v>
      </c>
      <c r="DO2481" s="1269">
        <v>0</v>
      </c>
      <c r="DP2481" s="1269">
        <v>0</v>
      </c>
      <c r="DQ2481" s="1269">
        <v>0</v>
      </c>
      <c r="DR2481" s="1269">
        <v>0</v>
      </c>
      <c r="DS2481" s="1269">
        <v>0</v>
      </c>
      <c r="DT2481" s="1269">
        <v>0</v>
      </c>
      <c r="DU2481" s="1269">
        <v>0</v>
      </c>
      <c r="DV2481" s="1270">
        <v>0</v>
      </c>
      <c r="DX2481" s="1198"/>
      <c r="DY2481" s="1214" t="s">
        <v>352</v>
      </c>
      <c r="DZ2481" s="1269">
        <v>0</v>
      </c>
      <c r="EA2481" s="1269">
        <v>0</v>
      </c>
      <c r="EB2481" s="1269">
        <v>0</v>
      </c>
      <c r="EC2481" s="1269">
        <v>0</v>
      </c>
      <c r="ED2481" s="1269">
        <v>0</v>
      </c>
      <c r="EE2481" s="1269">
        <v>0</v>
      </c>
      <c r="EF2481" s="1269">
        <v>0</v>
      </c>
      <c r="EG2481" s="1270">
        <v>0</v>
      </c>
      <c r="EI2481" s="1198"/>
      <c r="EJ2481" s="1214" t="s">
        <v>352</v>
      </c>
      <c r="EK2481" s="1269">
        <v>0</v>
      </c>
      <c r="EL2481" s="1269">
        <v>0</v>
      </c>
      <c r="EM2481" s="1269">
        <v>0</v>
      </c>
      <c r="EN2481" s="1269">
        <v>0</v>
      </c>
      <c r="EO2481" s="1269">
        <v>0</v>
      </c>
      <c r="EP2481" s="1269">
        <v>0</v>
      </c>
      <c r="EQ2481" s="1269">
        <v>0</v>
      </c>
      <c r="ER2481" s="1270">
        <v>0</v>
      </c>
    </row>
    <row r="2482" spans="2:148" ht="10.35" customHeight="1">
      <c r="B2482" s="1213"/>
      <c r="C2482" s="1214" t="s">
        <v>351</v>
      </c>
      <c r="D2482" s="1247">
        <f t="shared" si="1230"/>
        <v>8.1</v>
      </c>
      <c r="E2482" s="1232">
        <f t="shared" si="1231"/>
        <v>429.9</v>
      </c>
      <c r="F2482" s="1232">
        <f t="shared" si="1232"/>
        <v>1344.7</v>
      </c>
      <c r="G2482" s="1232">
        <f t="shared" si="1233"/>
        <v>140.69999999999999</v>
      </c>
      <c r="H2482" s="1232">
        <f t="shared" si="1234"/>
        <v>2522.6</v>
      </c>
      <c r="I2482" s="1232">
        <f t="shared" si="1235"/>
        <v>1225.8</v>
      </c>
      <c r="J2482" s="1232">
        <f t="shared" si="1236"/>
        <v>489.9</v>
      </c>
      <c r="K2482" s="1232">
        <f t="shared" si="1237"/>
        <v>1142.0999999999999</v>
      </c>
      <c r="L2482" s="1232">
        <f t="shared" si="1238"/>
        <v>3480.8</v>
      </c>
      <c r="M2482" s="1232">
        <f t="shared" si="1239"/>
        <v>1393.2</v>
      </c>
      <c r="N2482" s="1232">
        <f t="shared" si="1240"/>
        <v>1372.3</v>
      </c>
      <c r="O2482" s="2655">
        <f t="shared" si="1241"/>
        <v>986.40000000000009</v>
      </c>
      <c r="R2482" s="1213"/>
      <c r="S2482" s="1214" t="s">
        <v>351</v>
      </c>
      <c r="T2482" s="1269">
        <v>5</v>
      </c>
      <c r="U2482" s="1269">
        <v>0</v>
      </c>
      <c r="V2482" s="1269">
        <v>3.1</v>
      </c>
      <c r="W2482" s="1269">
        <v>0</v>
      </c>
      <c r="X2482" s="1269">
        <v>0</v>
      </c>
      <c r="Y2482" s="1269">
        <v>8.1</v>
      </c>
      <c r="Z2482" s="1269">
        <v>0</v>
      </c>
      <c r="AA2482" s="1270">
        <v>8.1</v>
      </c>
      <c r="AC2482" s="1213"/>
      <c r="AD2482" s="1214" t="s">
        <v>351</v>
      </c>
      <c r="AE2482" s="1269">
        <v>400</v>
      </c>
      <c r="AF2482" s="1269">
        <v>23.7</v>
      </c>
      <c r="AG2482" s="1269">
        <v>6.2</v>
      </c>
      <c r="AH2482" s="1269">
        <v>0</v>
      </c>
      <c r="AI2482" s="1269">
        <v>0</v>
      </c>
      <c r="AJ2482" s="1269">
        <v>429.9</v>
      </c>
      <c r="AK2482" s="1269">
        <v>0</v>
      </c>
      <c r="AL2482" s="1270">
        <v>429.9</v>
      </c>
      <c r="AN2482" s="1213"/>
      <c r="AO2482" s="1214" t="s">
        <v>351</v>
      </c>
      <c r="AP2482" s="1269">
        <v>1248.3</v>
      </c>
      <c r="AQ2482" s="1269">
        <v>84</v>
      </c>
      <c r="AR2482" s="1269">
        <v>12.4</v>
      </c>
      <c r="AS2482" s="1269">
        <v>0</v>
      </c>
      <c r="AT2482" s="1269">
        <v>0</v>
      </c>
      <c r="AU2482" s="1269">
        <v>1344.7</v>
      </c>
      <c r="AV2482" s="1269">
        <v>0</v>
      </c>
      <c r="AW2482" s="1270">
        <v>1344.7</v>
      </c>
      <c r="AY2482" s="1213"/>
      <c r="AZ2482" s="1214" t="s">
        <v>351</v>
      </c>
      <c r="BA2482" s="1269">
        <v>115</v>
      </c>
      <c r="BB2482" s="1269">
        <v>19.7</v>
      </c>
      <c r="BC2482" s="1269">
        <v>6</v>
      </c>
      <c r="BD2482" s="1269">
        <v>0</v>
      </c>
      <c r="BE2482" s="1269">
        <v>0</v>
      </c>
      <c r="BF2482" s="1269">
        <v>140.69999999999999</v>
      </c>
      <c r="BG2482" s="1269">
        <v>0</v>
      </c>
      <c r="BH2482" s="1270">
        <v>140.69999999999999</v>
      </c>
      <c r="BJ2482" s="1213"/>
      <c r="BK2482" s="1214" t="s">
        <v>351</v>
      </c>
      <c r="BL2482" s="1269">
        <v>2520.1</v>
      </c>
      <c r="BM2482" s="1269">
        <v>0</v>
      </c>
      <c r="BN2482" s="1269">
        <v>2.5</v>
      </c>
      <c r="BO2482" s="1269">
        <v>0</v>
      </c>
      <c r="BP2482" s="1269">
        <v>0</v>
      </c>
      <c r="BQ2482" s="1269">
        <v>2522.6</v>
      </c>
      <c r="BR2482" s="1269">
        <v>0</v>
      </c>
      <c r="BS2482" s="1270">
        <v>2522.6</v>
      </c>
      <c r="BU2482" s="1213"/>
      <c r="BV2482" s="1214" t="s">
        <v>351</v>
      </c>
      <c r="BW2482" s="1269">
        <v>1213.2</v>
      </c>
      <c r="BX2482" s="1269">
        <v>9.3000000000000007</v>
      </c>
      <c r="BY2482" s="1269">
        <v>3.3</v>
      </c>
      <c r="BZ2482" s="1269">
        <v>0</v>
      </c>
      <c r="CA2482" s="1269">
        <v>0</v>
      </c>
      <c r="CB2482" s="1269">
        <v>1225.8</v>
      </c>
      <c r="CC2482" s="1269">
        <v>0</v>
      </c>
      <c r="CD2482" s="1270">
        <v>1225.8</v>
      </c>
      <c r="CF2482" s="1213"/>
      <c r="CG2482" s="1214" t="s">
        <v>351</v>
      </c>
      <c r="CH2482" s="1269">
        <v>458.9</v>
      </c>
      <c r="CI2482" s="1269">
        <v>29.7</v>
      </c>
      <c r="CJ2482" s="1269">
        <v>1.3</v>
      </c>
      <c r="CK2482" s="1269">
        <v>0</v>
      </c>
      <c r="CL2482" s="1269">
        <v>0</v>
      </c>
      <c r="CM2482" s="1269">
        <v>489.9</v>
      </c>
      <c r="CN2482" s="1269">
        <v>0</v>
      </c>
      <c r="CO2482" s="1270">
        <v>489.9</v>
      </c>
      <c r="CQ2482" s="1213"/>
      <c r="CR2482" s="1214" t="s">
        <v>351</v>
      </c>
      <c r="CS2482" s="1269">
        <v>1135</v>
      </c>
      <c r="CT2482" s="1269">
        <v>0</v>
      </c>
      <c r="CU2482" s="1269">
        <v>7.1</v>
      </c>
      <c r="CV2482" s="1269">
        <v>0</v>
      </c>
      <c r="CW2482" s="1269">
        <v>0</v>
      </c>
      <c r="CX2482" s="1269">
        <v>1142.0999999999999</v>
      </c>
      <c r="CY2482" s="1269">
        <v>0</v>
      </c>
      <c r="CZ2482" s="1270">
        <v>1142.0999999999999</v>
      </c>
      <c r="DB2482" s="1213"/>
      <c r="DC2482" s="1214" t="s">
        <v>351</v>
      </c>
      <c r="DD2482" s="1269">
        <v>3475.5</v>
      </c>
      <c r="DE2482" s="1269">
        <v>0</v>
      </c>
      <c r="DF2482" s="1269">
        <v>5.3</v>
      </c>
      <c r="DG2482" s="1269">
        <v>0</v>
      </c>
      <c r="DH2482" s="1269">
        <v>0</v>
      </c>
      <c r="DI2482" s="1269">
        <v>3480.8</v>
      </c>
      <c r="DJ2482" s="1269">
        <v>0</v>
      </c>
      <c r="DK2482" s="1270">
        <v>3480.8</v>
      </c>
      <c r="DM2482" s="1213"/>
      <c r="DN2482" s="1214" t="s">
        <v>351</v>
      </c>
      <c r="DO2482" s="1269">
        <v>1388.8</v>
      </c>
      <c r="DP2482" s="1269">
        <v>0</v>
      </c>
      <c r="DQ2482" s="1269">
        <v>4.4000000000000004</v>
      </c>
      <c r="DR2482" s="1269">
        <v>0</v>
      </c>
      <c r="DS2482" s="1269">
        <v>0</v>
      </c>
      <c r="DT2482" s="1269">
        <v>1393.2</v>
      </c>
      <c r="DU2482" s="1269">
        <v>0</v>
      </c>
      <c r="DV2482" s="1270">
        <v>1393.2</v>
      </c>
      <c r="DX2482" s="1213"/>
      <c r="DY2482" s="1214" t="s">
        <v>351</v>
      </c>
      <c r="DZ2482" s="1269">
        <v>1371.2</v>
      </c>
      <c r="EA2482" s="1269">
        <v>0</v>
      </c>
      <c r="EB2482" s="1269">
        <v>1.1000000000000001</v>
      </c>
      <c r="EC2482" s="1269">
        <v>0</v>
      </c>
      <c r="ED2482" s="1269">
        <v>0</v>
      </c>
      <c r="EE2482" s="1269">
        <v>1372.3</v>
      </c>
      <c r="EF2482" s="1269">
        <v>0</v>
      </c>
      <c r="EG2482" s="1270">
        <v>1372.3</v>
      </c>
      <c r="EI2482" s="1213"/>
      <c r="EJ2482" s="1214" t="s">
        <v>351</v>
      </c>
      <c r="EK2482" s="1269">
        <v>972.2</v>
      </c>
      <c r="EL2482" s="1269">
        <v>0</v>
      </c>
      <c r="EM2482" s="1269">
        <v>14.200000000000001</v>
      </c>
      <c r="EN2482" s="1269">
        <v>0</v>
      </c>
      <c r="EO2482" s="1269">
        <v>0</v>
      </c>
      <c r="EP2482" s="1269">
        <v>986.40000000000009</v>
      </c>
      <c r="EQ2482" s="1269">
        <v>0</v>
      </c>
      <c r="ER2482" s="1270">
        <v>986.40000000000009</v>
      </c>
    </row>
    <row r="2483" spans="2:148" ht="10.35" customHeight="1">
      <c r="B2483" s="1213"/>
      <c r="C2483" s="432"/>
      <c r="D2483" s="1247">
        <f t="shared" si="1230"/>
        <v>0</v>
      </c>
      <c r="E2483" s="1232">
        <f t="shared" si="1231"/>
        <v>0</v>
      </c>
      <c r="F2483" s="1232">
        <f t="shared" si="1232"/>
        <v>0</v>
      </c>
      <c r="G2483" s="1232">
        <f t="shared" si="1233"/>
        <v>0</v>
      </c>
      <c r="H2483" s="1232">
        <f t="shared" si="1234"/>
        <v>0</v>
      </c>
      <c r="I2483" s="1232">
        <f t="shared" si="1235"/>
        <v>0</v>
      </c>
      <c r="J2483" s="1232">
        <f t="shared" si="1236"/>
        <v>0</v>
      </c>
      <c r="K2483" s="1232">
        <f t="shared" si="1237"/>
        <v>0</v>
      </c>
      <c r="L2483" s="1232">
        <f t="shared" si="1238"/>
        <v>0</v>
      </c>
      <c r="M2483" s="1232">
        <f t="shared" si="1239"/>
        <v>0</v>
      </c>
      <c r="N2483" s="1232">
        <f t="shared" si="1240"/>
        <v>0</v>
      </c>
      <c r="O2483" s="2655">
        <f t="shared" si="1241"/>
        <v>0</v>
      </c>
      <c r="R2483" s="1213"/>
      <c r="S2483" s="432"/>
      <c r="T2483" s="1266"/>
      <c r="U2483" s="1266"/>
      <c r="V2483" s="1266"/>
      <c r="W2483" s="1266"/>
      <c r="X2483" s="1266"/>
      <c r="Y2483" s="1266"/>
      <c r="Z2483" s="1266"/>
      <c r="AA2483" s="1267"/>
      <c r="AC2483" s="1213"/>
      <c r="AD2483" s="432"/>
      <c r="AE2483" s="1266"/>
      <c r="AF2483" s="1266"/>
      <c r="AG2483" s="1266"/>
      <c r="AH2483" s="1266"/>
      <c r="AI2483" s="1266"/>
      <c r="AJ2483" s="1266"/>
      <c r="AK2483" s="1266"/>
      <c r="AL2483" s="1267"/>
      <c r="AN2483" s="1213"/>
      <c r="AO2483" s="432"/>
      <c r="AP2483" s="1266"/>
      <c r="AQ2483" s="1266"/>
      <c r="AR2483" s="1266"/>
      <c r="AS2483" s="1266"/>
      <c r="AT2483" s="1266"/>
      <c r="AU2483" s="1266"/>
      <c r="AV2483" s="1266"/>
      <c r="AW2483" s="1267"/>
      <c r="AY2483" s="1213"/>
      <c r="AZ2483" s="432"/>
      <c r="BA2483" s="1266"/>
      <c r="BB2483" s="1266"/>
      <c r="BC2483" s="1266"/>
      <c r="BD2483" s="1266"/>
      <c r="BE2483" s="1266"/>
      <c r="BF2483" s="1266"/>
      <c r="BG2483" s="1266"/>
      <c r="BH2483" s="1267"/>
      <c r="BJ2483" s="1213"/>
      <c r="BK2483" s="432"/>
      <c r="BL2483" s="1266"/>
      <c r="BM2483" s="1266"/>
      <c r="BN2483" s="1266"/>
      <c r="BO2483" s="1266"/>
      <c r="BP2483" s="1266"/>
      <c r="BQ2483" s="1266"/>
      <c r="BR2483" s="1266"/>
      <c r="BS2483" s="1267"/>
      <c r="BU2483" s="1213"/>
      <c r="BV2483" s="432"/>
      <c r="BW2483" s="1266"/>
      <c r="BX2483" s="1266"/>
      <c r="BY2483" s="1266"/>
      <c r="BZ2483" s="1266"/>
      <c r="CA2483" s="1266"/>
      <c r="CB2483" s="1266"/>
      <c r="CC2483" s="1266"/>
      <c r="CD2483" s="1267"/>
      <c r="CF2483" s="1213"/>
      <c r="CG2483" s="432"/>
      <c r="CH2483" s="1266"/>
      <c r="CI2483" s="1266"/>
      <c r="CJ2483" s="1266"/>
      <c r="CK2483" s="1266"/>
      <c r="CL2483" s="1266"/>
      <c r="CM2483" s="1266"/>
      <c r="CN2483" s="1266"/>
      <c r="CO2483" s="1267"/>
      <c r="CQ2483" s="1213"/>
      <c r="CR2483" s="432"/>
      <c r="CS2483" s="1266"/>
      <c r="CT2483" s="1266"/>
      <c r="CU2483" s="1266"/>
      <c r="CV2483" s="1266"/>
      <c r="CW2483" s="1266"/>
      <c r="CX2483" s="1266"/>
      <c r="CY2483" s="1266"/>
      <c r="CZ2483" s="1267"/>
      <c r="DB2483" s="1213"/>
      <c r="DC2483" s="432"/>
      <c r="DD2483" s="1266"/>
      <c r="DE2483" s="1266"/>
      <c r="DF2483" s="1266"/>
      <c r="DG2483" s="1266"/>
      <c r="DH2483" s="1266"/>
      <c r="DI2483" s="1266"/>
      <c r="DJ2483" s="1266"/>
      <c r="DK2483" s="1267"/>
      <c r="DM2483" s="1213"/>
      <c r="DN2483" s="432"/>
      <c r="DO2483" s="1266"/>
      <c r="DP2483" s="1266"/>
      <c r="DQ2483" s="1266"/>
      <c r="DR2483" s="1266"/>
      <c r="DS2483" s="1266"/>
      <c r="DT2483" s="1266"/>
      <c r="DU2483" s="1266"/>
      <c r="DV2483" s="1267"/>
      <c r="DX2483" s="1213"/>
      <c r="DY2483" s="432"/>
      <c r="DZ2483" s="1266"/>
      <c r="EA2483" s="1266"/>
      <c r="EB2483" s="1266"/>
      <c r="EC2483" s="1266"/>
      <c r="ED2483" s="1266"/>
      <c r="EE2483" s="1266"/>
      <c r="EF2483" s="1266"/>
      <c r="EG2483" s="1267"/>
      <c r="EI2483" s="1213"/>
      <c r="EJ2483" s="432"/>
      <c r="EK2483" s="1266"/>
      <c r="EL2483" s="1266"/>
      <c r="EM2483" s="1266"/>
      <c r="EN2483" s="1266"/>
      <c r="EO2483" s="1266"/>
      <c r="EP2483" s="1266"/>
      <c r="EQ2483" s="1266"/>
      <c r="ER2483" s="1267"/>
    </row>
    <row r="2484" spans="2:148" ht="10.35" customHeight="1">
      <c r="B2484" s="1213" t="s">
        <v>350</v>
      </c>
      <c r="C2484" s="432" t="s">
        <v>1255</v>
      </c>
      <c r="D2484" s="1771">
        <f t="shared" si="1230"/>
        <v>203130.19999999995</v>
      </c>
      <c r="E2484" s="1772">
        <f t="shared" si="1231"/>
        <v>172965.9</v>
      </c>
      <c r="F2484" s="1772">
        <f t="shared" si="1232"/>
        <v>195942.3</v>
      </c>
      <c r="G2484" s="1772">
        <f t="shared" si="1233"/>
        <v>192963.3</v>
      </c>
      <c r="H2484" s="1772">
        <f t="shared" si="1234"/>
        <v>209414.80000000002</v>
      </c>
      <c r="I2484" s="1772">
        <f t="shared" si="1235"/>
        <v>220583.5</v>
      </c>
      <c r="J2484" s="1772">
        <f t="shared" si="1236"/>
        <v>232618.89999999997</v>
      </c>
      <c r="K2484" s="1772">
        <f t="shared" si="1237"/>
        <v>222933.69999999998</v>
      </c>
      <c r="L2484" s="1772">
        <f t="shared" si="1238"/>
        <v>227677.6</v>
      </c>
      <c r="M2484" s="1772">
        <f t="shared" si="1239"/>
        <v>245779.30000000005</v>
      </c>
      <c r="N2484" s="1772">
        <f t="shared" si="1240"/>
        <v>233789.49999999997</v>
      </c>
      <c r="O2484" s="2691">
        <f t="shared" si="1241"/>
        <v>242760.6</v>
      </c>
      <c r="R2484" s="1213" t="s">
        <v>350</v>
      </c>
      <c r="S2484" s="432" t="s">
        <v>1255</v>
      </c>
      <c r="T2484" s="1266">
        <v>61366.1</v>
      </c>
      <c r="U2484" s="1266">
        <v>5442.8000000000011</v>
      </c>
      <c r="V2484" s="1266">
        <v>4754.7</v>
      </c>
      <c r="W2484" s="1266">
        <v>107366.99999999999</v>
      </c>
      <c r="X2484" s="1266">
        <v>2497.3000000000002</v>
      </c>
      <c r="Y2484" s="1266">
        <v>181427.89999999997</v>
      </c>
      <c r="Z2484" s="1266">
        <v>21702.3</v>
      </c>
      <c r="AA2484" s="1267">
        <v>203130.19999999995</v>
      </c>
      <c r="AC2484" s="1213" t="s">
        <v>350</v>
      </c>
      <c r="AD2484" s="432" t="s">
        <v>1255</v>
      </c>
      <c r="AE2484" s="1266">
        <v>56715.200000000004</v>
      </c>
      <c r="AF2484" s="1266">
        <v>6042.5999999999995</v>
      </c>
      <c r="AG2484" s="1266">
        <v>3535.5000000000005</v>
      </c>
      <c r="AH2484" s="1266">
        <v>86716.4</v>
      </c>
      <c r="AI2484" s="1266">
        <v>1714.3</v>
      </c>
      <c r="AJ2484" s="1266">
        <v>154724</v>
      </c>
      <c r="AK2484" s="1266">
        <v>18241.899999999998</v>
      </c>
      <c r="AL2484" s="1267">
        <v>172965.9</v>
      </c>
      <c r="AN2484" s="1213" t="s">
        <v>350</v>
      </c>
      <c r="AO2484" s="432" t="s">
        <v>1255</v>
      </c>
      <c r="AP2484" s="1266">
        <v>79019.899999999994</v>
      </c>
      <c r="AQ2484" s="1266">
        <v>6079.2</v>
      </c>
      <c r="AR2484" s="1266">
        <v>3903.3</v>
      </c>
      <c r="AS2484" s="1266">
        <v>87114</v>
      </c>
      <c r="AT2484" s="1266">
        <v>1768.4</v>
      </c>
      <c r="AU2484" s="1266">
        <v>177884.79999999999</v>
      </c>
      <c r="AV2484" s="1266">
        <v>18057.500000000004</v>
      </c>
      <c r="AW2484" s="1267">
        <v>195942.3</v>
      </c>
      <c r="AY2484" s="1213" t="s">
        <v>350</v>
      </c>
      <c r="AZ2484" s="432" t="s">
        <v>1255</v>
      </c>
      <c r="BA2484" s="1266">
        <v>68952.100000000006</v>
      </c>
      <c r="BB2484" s="1266">
        <v>6204.4999999999991</v>
      </c>
      <c r="BC2484" s="1266">
        <v>5913.3</v>
      </c>
      <c r="BD2484" s="1266">
        <v>90170.6</v>
      </c>
      <c r="BE2484" s="1266">
        <v>1845</v>
      </c>
      <c r="BF2484" s="1266">
        <v>173085.5</v>
      </c>
      <c r="BG2484" s="1266">
        <v>19877.8</v>
      </c>
      <c r="BH2484" s="1267">
        <v>192963.3</v>
      </c>
      <c r="BJ2484" s="1213" t="s">
        <v>350</v>
      </c>
      <c r="BK2484" s="432" t="s">
        <v>1255</v>
      </c>
      <c r="BL2484" s="1266">
        <v>80815</v>
      </c>
      <c r="BM2484" s="1266">
        <v>8876.6999999999989</v>
      </c>
      <c r="BN2484" s="1266">
        <v>3535.0000000000005</v>
      </c>
      <c r="BO2484" s="1266">
        <v>93747.8</v>
      </c>
      <c r="BP2484" s="1266">
        <v>2021.7</v>
      </c>
      <c r="BQ2484" s="1266">
        <v>188996.2</v>
      </c>
      <c r="BR2484" s="1266">
        <v>20418.600000000002</v>
      </c>
      <c r="BS2484" s="1267">
        <v>209414.80000000002</v>
      </c>
      <c r="BU2484" s="1213" t="s">
        <v>350</v>
      </c>
      <c r="BV2484" s="432" t="s">
        <v>1255</v>
      </c>
      <c r="BW2484" s="1266">
        <v>88803.199999999997</v>
      </c>
      <c r="BX2484" s="1266">
        <v>9171.5999999999985</v>
      </c>
      <c r="BY2484" s="1266">
        <v>3404.3</v>
      </c>
      <c r="BZ2484" s="1266">
        <v>95839.2</v>
      </c>
      <c r="CA2484" s="1266">
        <v>2042.6</v>
      </c>
      <c r="CB2484" s="1266">
        <v>199260.9</v>
      </c>
      <c r="CC2484" s="1266">
        <v>21322.600000000002</v>
      </c>
      <c r="CD2484" s="1267">
        <v>220583.5</v>
      </c>
      <c r="CF2484" s="1213" t="s">
        <v>350</v>
      </c>
      <c r="CG2484" s="432" t="s">
        <v>1255</v>
      </c>
      <c r="CH2484" s="1266">
        <v>73887.5</v>
      </c>
      <c r="CI2484" s="1266">
        <v>9602.3000000000011</v>
      </c>
      <c r="CJ2484" s="1266">
        <v>6449.4</v>
      </c>
      <c r="CK2484" s="1266">
        <v>113461.4</v>
      </c>
      <c r="CL2484" s="1266">
        <v>2997.3</v>
      </c>
      <c r="CM2484" s="1266">
        <v>206397.89999999997</v>
      </c>
      <c r="CN2484" s="1266">
        <v>26221</v>
      </c>
      <c r="CO2484" s="1267">
        <v>232618.89999999997</v>
      </c>
      <c r="CQ2484" s="1213" t="s">
        <v>350</v>
      </c>
      <c r="CR2484" s="432" t="s">
        <v>1255</v>
      </c>
      <c r="CS2484" s="1266">
        <v>84567.5</v>
      </c>
      <c r="CT2484" s="1266">
        <v>8604.9</v>
      </c>
      <c r="CU2484" s="1266">
        <v>4586.7</v>
      </c>
      <c r="CV2484" s="1266">
        <v>100037.3</v>
      </c>
      <c r="CW2484" s="1266">
        <v>2090.3000000000002</v>
      </c>
      <c r="CX2484" s="1266">
        <v>199886.69999999998</v>
      </c>
      <c r="CY2484" s="1266">
        <v>23047</v>
      </c>
      <c r="CZ2484" s="1267">
        <v>222933.69999999998</v>
      </c>
      <c r="DB2484" s="1213" t="s">
        <v>350</v>
      </c>
      <c r="DC2484" s="432" t="s">
        <v>1255</v>
      </c>
      <c r="DD2484" s="1266">
        <v>87725.1</v>
      </c>
      <c r="DE2484" s="1266">
        <v>8318.2999999999993</v>
      </c>
      <c r="DF2484" s="1266">
        <v>4678.8</v>
      </c>
      <c r="DG2484" s="1266">
        <v>99488.4</v>
      </c>
      <c r="DH2484" s="1266">
        <v>2209.3000000000002</v>
      </c>
      <c r="DI2484" s="1266">
        <v>202419.9</v>
      </c>
      <c r="DJ2484" s="1266">
        <v>25257.7</v>
      </c>
      <c r="DK2484" s="1267">
        <v>227677.6</v>
      </c>
      <c r="DM2484" s="1213" t="s">
        <v>350</v>
      </c>
      <c r="DN2484" s="432" t="s">
        <v>1255</v>
      </c>
      <c r="DO2484" s="1266">
        <v>98349.900000000009</v>
      </c>
      <c r="DP2484" s="1266">
        <v>9618.1</v>
      </c>
      <c r="DQ2484" s="1266">
        <v>5779.0999999999995</v>
      </c>
      <c r="DR2484" s="1266">
        <v>104227.70000000001</v>
      </c>
      <c r="DS2484" s="1266">
        <v>2200.4</v>
      </c>
      <c r="DT2484" s="1266">
        <v>220175.20000000004</v>
      </c>
      <c r="DU2484" s="1266">
        <v>25604.1</v>
      </c>
      <c r="DV2484" s="1267">
        <v>245779.30000000005</v>
      </c>
      <c r="DX2484" s="1213" t="s">
        <v>350</v>
      </c>
      <c r="DY2484" s="432" t="s">
        <v>1255</v>
      </c>
      <c r="DZ2484" s="1266">
        <v>89369.599999999991</v>
      </c>
      <c r="EA2484" s="1266">
        <v>7784.3000000000011</v>
      </c>
      <c r="EB2484" s="1266">
        <v>3896.5000000000005</v>
      </c>
      <c r="EC2484" s="1266">
        <v>105964.9</v>
      </c>
      <c r="ED2484" s="1266">
        <v>2151.9</v>
      </c>
      <c r="EE2484" s="1266">
        <v>209167.19999999998</v>
      </c>
      <c r="EF2484" s="1266">
        <v>24622.3</v>
      </c>
      <c r="EG2484" s="1267">
        <v>233789.49999999997</v>
      </c>
      <c r="EI2484" s="1213" t="s">
        <v>350</v>
      </c>
      <c r="EJ2484" s="432" t="s">
        <v>1255</v>
      </c>
      <c r="EK2484" s="1266">
        <v>97915.7</v>
      </c>
      <c r="EL2484" s="1266">
        <v>10007</v>
      </c>
      <c r="EM2484" s="1266">
        <v>5115.2000000000007</v>
      </c>
      <c r="EN2484" s="1266">
        <v>104445.90000000001</v>
      </c>
      <c r="EO2484" s="1266">
        <v>2185.6999999999998</v>
      </c>
      <c r="EP2484" s="1266">
        <v>219669.5</v>
      </c>
      <c r="EQ2484" s="1266">
        <v>23091.1</v>
      </c>
      <c r="ER2484" s="1267">
        <v>242760.6</v>
      </c>
    </row>
    <row r="2485" spans="2:148" ht="10.35" customHeight="1">
      <c r="B2485" s="1213" t="s">
        <v>348</v>
      </c>
      <c r="C2485" s="432" t="s">
        <v>1256</v>
      </c>
      <c r="D2485" s="1247">
        <f t="shared" si="1230"/>
        <v>229019.6</v>
      </c>
      <c r="E2485" s="1232">
        <f t="shared" si="1231"/>
        <v>200703.59999999998</v>
      </c>
      <c r="F2485" s="1232">
        <f t="shared" si="1232"/>
        <v>233838.2</v>
      </c>
      <c r="G2485" s="1232">
        <f t="shared" si="1233"/>
        <v>236422.39999999999</v>
      </c>
      <c r="H2485" s="1232">
        <f t="shared" si="1234"/>
        <v>236754.00000000003</v>
      </c>
      <c r="I2485" s="1232">
        <f t="shared" si="1235"/>
        <v>309449.19999999995</v>
      </c>
      <c r="J2485" s="1232">
        <f t="shared" si="1236"/>
        <v>294998.7</v>
      </c>
      <c r="K2485" s="1232">
        <f t="shared" si="1237"/>
        <v>237451</v>
      </c>
      <c r="L2485" s="1232">
        <f t="shared" si="1238"/>
        <v>283535.80000000005</v>
      </c>
      <c r="M2485" s="1232">
        <f t="shared" si="1239"/>
        <v>324105.89999999997</v>
      </c>
      <c r="N2485" s="1232">
        <f t="shared" si="1240"/>
        <v>306673.69999999995</v>
      </c>
      <c r="O2485" s="2655">
        <f t="shared" si="1241"/>
        <v>435534.80000000005</v>
      </c>
      <c r="R2485" s="1213" t="s">
        <v>348</v>
      </c>
      <c r="S2485" s="432" t="s">
        <v>1256</v>
      </c>
      <c r="T2485" s="1266">
        <v>71510.099999999991</v>
      </c>
      <c r="U2485" s="1266">
        <v>14466.699999999997</v>
      </c>
      <c r="V2485" s="1266">
        <v>10108.300000000001</v>
      </c>
      <c r="W2485" s="1266">
        <v>97843.000000000015</v>
      </c>
      <c r="X2485" s="1266">
        <v>2634.4</v>
      </c>
      <c r="Y2485" s="1266">
        <v>196562.5</v>
      </c>
      <c r="Z2485" s="1266">
        <v>32457.1</v>
      </c>
      <c r="AA2485" s="1267">
        <v>229019.6</v>
      </c>
      <c r="AC2485" s="1213" t="s">
        <v>348</v>
      </c>
      <c r="AD2485" s="432" t="s">
        <v>1256</v>
      </c>
      <c r="AE2485" s="1266">
        <v>51396.299999999996</v>
      </c>
      <c r="AF2485" s="1266">
        <v>5099.5</v>
      </c>
      <c r="AG2485" s="1266">
        <v>15101.4</v>
      </c>
      <c r="AH2485" s="1266">
        <v>96505.299999999988</v>
      </c>
      <c r="AI2485" s="1266">
        <v>2957.8</v>
      </c>
      <c r="AJ2485" s="1266">
        <v>171060.3</v>
      </c>
      <c r="AK2485" s="1266">
        <v>29643.3</v>
      </c>
      <c r="AL2485" s="1267">
        <v>200703.59999999998</v>
      </c>
      <c r="AN2485" s="1213" t="s">
        <v>348</v>
      </c>
      <c r="AO2485" s="432" t="s">
        <v>1256</v>
      </c>
      <c r="AP2485" s="1266">
        <v>65781.8</v>
      </c>
      <c r="AQ2485" s="1266">
        <v>5848.8</v>
      </c>
      <c r="AR2485" s="1266">
        <v>16720.7</v>
      </c>
      <c r="AS2485" s="1266">
        <v>110410.4</v>
      </c>
      <c r="AT2485" s="1266">
        <v>3150.9</v>
      </c>
      <c r="AU2485" s="1266">
        <v>201912.6</v>
      </c>
      <c r="AV2485" s="1266">
        <v>31925.600000000002</v>
      </c>
      <c r="AW2485" s="1267">
        <v>233838.2</v>
      </c>
      <c r="AY2485" s="1213" t="s">
        <v>348</v>
      </c>
      <c r="AZ2485" s="432" t="s">
        <v>1256</v>
      </c>
      <c r="BA2485" s="1266">
        <v>79765.599999999991</v>
      </c>
      <c r="BB2485" s="1266">
        <v>6572.6</v>
      </c>
      <c r="BC2485" s="1266">
        <v>14630.900000000001</v>
      </c>
      <c r="BD2485" s="1266">
        <v>100050.4</v>
      </c>
      <c r="BE2485" s="1266">
        <v>3110.6</v>
      </c>
      <c r="BF2485" s="1266">
        <v>204130.1</v>
      </c>
      <c r="BG2485" s="1266">
        <v>32292.299999999996</v>
      </c>
      <c r="BH2485" s="1267">
        <v>236422.39999999999</v>
      </c>
      <c r="BJ2485" s="1213" t="s">
        <v>348</v>
      </c>
      <c r="BK2485" s="432" t="s">
        <v>1256</v>
      </c>
      <c r="BL2485" s="1266">
        <v>73784.000000000015</v>
      </c>
      <c r="BM2485" s="1266">
        <v>6809.4</v>
      </c>
      <c r="BN2485" s="1266">
        <v>17980.400000000001</v>
      </c>
      <c r="BO2485" s="1266">
        <v>102155.3</v>
      </c>
      <c r="BP2485" s="1266">
        <v>3185.3</v>
      </c>
      <c r="BQ2485" s="1266">
        <v>203914.40000000002</v>
      </c>
      <c r="BR2485" s="1266">
        <v>32839.599999999999</v>
      </c>
      <c r="BS2485" s="1267">
        <v>236754.00000000003</v>
      </c>
      <c r="BU2485" s="1213" t="s">
        <v>348</v>
      </c>
      <c r="BV2485" s="432" t="s">
        <v>1256</v>
      </c>
      <c r="BW2485" s="1266">
        <v>92631</v>
      </c>
      <c r="BX2485" s="1266">
        <v>6255.3</v>
      </c>
      <c r="BY2485" s="1266">
        <v>17563.399999999998</v>
      </c>
      <c r="BZ2485" s="1266">
        <v>145706.6</v>
      </c>
      <c r="CA2485" s="1266">
        <v>4747.5</v>
      </c>
      <c r="CB2485" s="1266">
        <v>266903.8</v>
      </c>
      <c r="CC2485" s="1266">
        <v>42545.399999999994</v>
      </c>
      <c r="CD2485" s="1267">
        <v>309449.19999999995</v>
      </c>
      <c r="CF2485" s="1213" t="s">
        <v>348</v>
      </c>
      <c r="CG2485" s="432" t="s">
        <v>1256</v>
      </c>
      <c r="CH2485" s="1266">
        <v>116099.5</v>
      </c>
      <c r="CI2485" s="1266">
        <v>8165.9000000000005</v>
      </c>
      <c r="CJ2485" s="1266">
        <v>20997.3</v>
      </c>
      <c r="CK2485" s="1266">
        <v>106624.8</v>
      </c>
      <c r="CL2485" s="1266">
        <v>3322.4</v>
      </c>
      <c r="CM2485" s="1266">
        <v>255209.9</v>
      </c>
      <c r="CN2485" s="1266">
        <v>39788.799999999996</v>
      </c>
      <c r="CO2485" s="1267">
        <v>294998.7</v>
      </c>
      <c r="CQ2485" s="1213" t="s">
        <v>348</v>
      </c>
      <c r="CR2485" s="432" t="s">
        <v>1256</v>
      </c>
      <c r="CS2485" s="1266">
        <v>60871.000000000007</v>
      </c>
      <c r="CT2485" s="1266">
        <v>8984.5999999999985</v>
      </c>
      <c r="CU2485" s="1266">
        <v>18445.7</v>
      </c>
      <c r="CV2485" s="1266">
        <v>103116.4</v>
      </c>
      <c r="CW2485" s="1266">
        <v>3620.8</v>
      </c>
      <c r="CX2485" s="1266">
        <v>195038.5</v>
      </c>
      <c r="CY2485" s="1266">
        <v>42412.5</v>
      </c>
      <c r="CZ2485" s="1267">
        <v>237451</v>
      </c>
      <c r="DB2485" s="1213" t="s">
        <v>348</v>
      </c>
      <c r="DC2485" s="432" t="s">
        <v>1256</v>
      </c>
      <c r="DD2485" s="1266">
        <v>98219.400000000009</v>
      </c>
      <c r="DE2485" s="1266">
        <v>8614.0999999999985</v>
      </c>
      <c r="DF2485" s="1266">
        <v>18578.500000000004</v>
      </c>
      <c r="DG2485" s="1266">
        <v>114028.6</v>
      </c>
      <c r="DH2485" s="1266">
        <v>3580.2</v>
      </c>
      <c r="DI2485" s="1266">
        <v>243020.80000000002</v>
      </c>
      <c r="DJ2485" s="1266">
        <v>40515</v>
      </c>
      <c r="DK2485" s="1267">
        <v>283535.80000000005</v>
      </c>
      <c r="DM2485" s="1213" t="s">
        <v>348</v>
      </c>
      <c r="DN2485" s="432" t="s">
        <v>1256</v>
      </c>
      <c r="DO2485" s="1266">
        <v>133669.9</v>
      </c>
      <c r="DP2485" s="1266">
        <v>8684.4</v>
      </c>
      <c r="DQ2485" s="1266">
        <v>21958.799999999996</v>
      </c>
      <c r="DR2485" s="1266">
        <v>113764.6</v>
      </c>
      <c r="DS2485" s="1266">
        <v>3738.9</v>
      </c>
      <c r="DT2485" s="1266">
        <v>281816.59999999998</v>
      </c>
      <c r="DU2485" s="1266">
        <v>42289.3</v>
      </c>
      <c r="DV2485" s="1267">
        <v>324105.89999999997</v>
      </c>
      <c r="DX2485" s="1213" t="s">
        <v>348</v>
      </c>
      <c r="DY2485" s="432" t="s">
        <v>1256</v>
      </c>
      <c r="DZ2485" s="1266">
        <v>116800.3</v>
      </c>
      <c r="EA2485" s="1266">
        <v>11009</v>
      </c>
      <c r="EB2485" s="1266">
        <v>21651</v>
      </c>
      <c r="EC2485" s="1266">
        <v>116660.59999999999</v>
      </c>
      <c r="ED2485" s="1266">
        <v>3469.6</v>
      </c>
      <c r="EE2485" s="1266">
        <v>269590.49999999994</v>
      </c>
      <c r="EF2485" s="1266">
        <v>37083.200000000004</v>
      </c>
      <c r="EG2485" s="1267">
        <v>306673.69999999995</v>
      </c>
      <c r="EI2485" s="1213" t="s">
        <v>348</v>
      </c>
      <c r="EJ2485" s="432" t="s">
        <v>1256</v>
      </c>
      <c r="EK2485" s="1266">
        <v>156669.1</v>
      </c>
      <c r="EL2485" s="1266">
        <v>15578.5</v>
      </c>
      <c r="EM2485" s="1266">
        <v>29110.6</v>
      </c>
      <c r="EN2485" s="1266">
        <v>174815.80000000005</v>
      </c>
      <c r="EO2485" s="1266">
        <v>5406</v>
      </c>
      <c r="EP2485" s="1266">
        <v>381580.00000000006</v>
      </c>
      <c r="EQ2485" s="1266">
        <v>53954.799999999988</v>
      </c>
      <c r="ER2485" s="1267">
        <v>435534.80000000005</v>
      </c>
    </row>
    <row r="2486" spans="2:148" ht="10.35" customHeight="1">
      <c r="B2486" s="1236" t="s">
        <v>346</v>
      </c>
      <c r="C2486" s="1237" t="s">
        <v>1257</v>
      </c>
      <c r="D2486" s="2682">
        <f t="shared" si="1230"/>
        <v>-25889.400000000016</v>
      </c>
      <c r="E2486" s="2683">
        <f t="shared" si="1231"/>
        <v>-27737.699999999986</v>
      </c>
      <c r="F2486" s="2683">
        <f t="shared" si="1232"/>
        <v>-37895.9</v>
      </c>
      <c r="G2486" s="2683">
        <f t="shared" si="1233"/>
        <v>-43459.099999999977</v>
      </c>
      <c r="H2486" s="2683">
        <f t="shared" si="1234"/>
        <v>-27339.200000000012</v>
      </c>
      <c r="I2486" s="2683">
        <f t="shared" si="1235"/>
        <v>-88865.7</v>
      </c>
      <c r="J2486" s="2683">
        <f t="shared" si="1236"/>
        <v>-62379.8</v>
      </c>
      <c r="K2486" s="2683">
        <f t="shared" si="1237"/>
        <v>-14517.299999999996</v>
      </c>
      <c r="L2486" s="2683">
        <f t="shared" si="1238"/>
        <v>-55858.200000000012</v>
      </c>
      <c r="M2486" s="2683">
        <f t="shared" si="1239"/>
        <v>-78326.599999999977</v>
      </c>
      <c r="N2486" s="2683">
        <f t="shared" si="1240"/>
        <v>-72884.200000000012</v>
      </c>
      <c r="O2486" s="2684">
        <f t="shared" si="1241"/>
        <v>-192774.2</v>
      </c>
      <c r="R2486" s="1213" t="s">
        <v>346</v>
      </c>
      <c r="S2486" s="432" t="s">
        <v>1257</v>
      </c>
      <c r="T2486" s="1266">
        <v>-10143.999999999993</v>
      </c>
      <c r="U2486" s="1266">
        <v>-9023.899999999996</v>
      </c>
      <c r="V2486" s="1266">
        <v>-5353.6000000000013</v>
      </c>
      <c r="W2486" s="1266">
        <v>9523.9999999999709</v>
      </c>
      <c r="X2486" s="1266">
        <v>-137.09999999999991</v>
      </c>
      <c r="Y2486" s="1266">
        <v>-15134.600000000019</v>
      </c>
      <c r="Z2486" s="1266">
        <v>-10754.8</v>
      </c>
      <c r="AA2486" s="1267">
        <v>-25889.400000000016</v>
      </c>
      <c r="AC2486" s="1213" t="s">
        <v>346</v>
      </c>
      <c r="AD2486" s="432" t="s">
        <v>1257</v>
      </c>
      <c r="AE2486" s="1266">
        <v>5318.9000000000087</v>
      </c>
      <c r="AF2486" s="1266">
        <v>943.09999999999945</v>
      </c>
      <c r="AG2486" s="1266">
        <v>-11565.9</v>
      </c>
      <c r="AH2486" s="1266">
        <v>-9788.8999999999942</v>
      </c>
      <c r="AI2486" s="1266">
        <v>-1243.5000000000002</v>
      </c>
      <c r="AJ2486" s="1266">
        <v>-16336.299999999985</v>
      </c>
      <c r="AK2486" s="1266">
        <v>-11401.400000000001</v>
      </c>
      <c r="AL2486" s="1267">
        <v>-27737.699999999986</v>
      </c>
      <c r="AN2486" s="1213" t="s">
        <v>346</v>
      </c>
      <c r="AO2486" s="432" t="s">
        <v>1257</v>
      </c>
      <c r="AP2486" s="1266">
        <v>13238.099999999991</v>
      </c>
      <c r="AQ2486" s="1266">
        <v>230.39999999999964</v>
      </c>
      <c r="AR2486" s="1266">
        <v>-12817.400000000001</v>
      </c>
      <c r="AS2486" s="1266">
        <v>-23296.399999999994</v>
      </c>
      <c r="AT2486" s="1266">
        <v>-1382.5</v>
      </c>
      <c r="AU2486" s="1266">
        <v>-24027.800000000003</v>
      </c>
      <c r="AV2486" s="1266">
        <v>-13868.099999999999</v>
      </c>
      <c r="AW2486" s="1267">
        <v>-37895.9</v>
      </c>
      <c r="AY2486" s="1213" t="s">
        <v>346</v>
      </c>
      <c r="AZ2486" s="432" t="s">
        <v>1257</v>
      </c>
      <c r="BA2486" s="1266">
        <v>-10813.499999999985</v>
      </c>
      <c r="BB2486" s="1266">
        <v>-368.10000000000127</v>
      </c>
      <c r="BC2486" s="1266">
        <v>-8717.6000000000022</v>
      </c>
      <c r="BD2486" s="1266">
        <v>-9879.7999999999884</v>
      </c>
      <c r="BE2486" s="1266">
        <v>-1265.5999999999999</v>
      </c>
      <c r="BF2486" s="1266">
        <v>-31044.599999999977</v>
      </c>
      <c r="BG2486" s="1266">
        <v>-12414.499999999996</v>
      </c>
      <c r="BH2486" s="1267">
        <v>-43459.099999999977</v>
      </c>
      <c r="BJ2486" s="1213" t="s">
        <v>346</v>
      </c>
      <c r="BK2486" s="432" t="s">
        <v>1257</v>
      </c>
      <c r="BL2486" s="1266">
        <v>7030.9999999999854</v>
      </c>
      <c r="BM2486" s="1266">
        <v>2067.2999999999993</v>
      </c>
      <c r="BN2486" s="1266">
        <v>-14445.400000000001</v>
      </c>
      <c r="BO2486" s="1266">
        <v>-8407.5</v>
      </c>
      <c r="BP2486" s="1266">
        <v>-1163.6000000000001</v>
      </c>
      <c r="BQ2486" s="1266">
        <v>-14918.200000000017</v>
      </c>
      <c r="BR2486" s="1266">
        <v>-12420.999999999996</v>
      </c>
      <c r="BS2486" s="1267">
        <v>-27339.200000000012</v>
      </c>
      <c r="BU2486" s="1213" t="s">
        <v>346</v>
      </c>
      <c r="BV2486" s="432" t="s">
        <v>1257</v>
      </c>
      <c r="BW2486" s="1266">
        <v>-3827.8000000000029</v>
      </c>
      <c r="BX2486" s="1266">
        <v>2916.2999999999984</v>
      </c>
      <c r="BY2486" s="1266">
        <v>-14159.099999999999</v>
      </c>
      <c r="BZ2486" s="1266">
        <v>-49867.400000000009</v>
      </c>
      <c r="CA2486" s="1266">
        <v>-2704.9</v>
      </c>
      <c r="CB2486" s="1266">
        <v>-67642.900000000009</v>
      </c>
      <c r="CC2486" s="1266">
        <v>-21222.799999999992</v>
      </c>
      <c r="CD2486" s="1267">
        <v>-88865.7</v>
      </c>
      <c r="CF2486" s="1213" t="s">
        <v>346</v>
      </c>
      <c r="CG2486" s="432" t="s">
        <v>1257</v>
      </c>
      <c r="CH2486" s="1266">
        <v>-42212</v>
      </c>
      <c r="CI2486" s="1266">
        <v>1436.4000000000005</v>
      </c>
      <c r="CJ2486" s="1266">
        <v>-14547.9</v>
      </c>
      <c r="CK2486" s="1266">
        <v>6836.5999999999913</v>
      </c>
      <c r="CL2486" s="1266">
        <v>-325.09999999999991</v>
      </c>
      <c r="CM2486" s="1266">
        <v>-48812.000000000007</v>
      </c>
      <c r="CN2486" s="1266">
        <v>-13567.799999999996</v>
      </c>
      <c r="CO2486" s="1267">
        <v>-62379.8</v>
      </c>
      <c r="CQ2486" s="1213" t="s">
        <v>346</v>
      </c>
      <c r="CR2486" s="432" t="s">
        <v>1257</v>
      </c>
      <c r="CS2486" s="1266">
        <v>23696.499999999993</v>
      </c>
      <c r="CT2486" s="1266">
        <v>-379.69999999999891</v>
      </c>
      <c r="CU2486" s="1266">
        <v>-13859</v>
      </c>
      <c r="CV2486" s="1266">
        <v>-3079.0999999999913</v>
      </c>
      <c r="CW2486" s="1266">
        <v>-1530.5</v>
      </c>
      <c r="CX2486" s="1266">
        <v>4848.2000000000044</v>
      </c>
      <c r="CY2486" s="1266">
        <v>-19365.5</v>
      </c>
      <c r="CZ2486" s="1267">
        <v>-14517.299999999996</v>
      </c>
      <c r="DB2486" s="1213" t="s">
        <v>346</v>
      </c>
      <c r="DC2486" s="432" t="s">
        <v>1257</v>
      </c>
      <c r="DD2486" s="1266">
        <v>-10494.300000000003</v>
      </c>
      <c r="DE2486" s="1266">
        <v>-295.79999999999927</v>
      </c>
      <c r="DF2486" s="1266">
        <v>-13899.700000000004</v>
      </c>
      <c r="DG2486" s="1266">
        <v>-14540.200000000012</v>
      </c>
      <c r="DH2486" s="1266">
        <v>-1370.8999999999996</v>
      </c>
      <c r="DI2486" s="1266">
        <v>-40600.900000000016</v>
      </c>
      <c r="DJ2486" s="1266">
        <v>-15257.3</v>
      </c>
      <c r="DK2486" s="1267">
        <v>-55858.200000000012</v>
      </c>
      <c r="DM2486" s="1213" t="s">
        <v>346</v>
      </c>
      <c r="DN2486" s="432" t="s">
        <v>1257</v>
      </c>
      <c r="DO2486" s="1266">
        <v>-35319.999999999985</v>
      </c>
      <c r="DP2486" s="1266">
        <v>933.70000000000073</v>
      </c>
      <c r="DQ2486" s="1266">
        <v>-16179.699999999997</v>
      </c>
      <c r="DR2486" s="1266">
        <v>-9536.8999999999942</v>
      </c>
      <c r="DS2486" s="1266">
        <v>-1538.5</v>
      </c>
      <c r="DT2486" s="1266">
        <v>-61641.39999999998</v>
      </c>
      <c r="DU2486" s="1266">
        <v>-16685.200000000004</v>
      </c>
      <c r="DV2486" s="1267">
        <v>-78326.599999999977</v>
      </c>
      <c r="DX2486" s="1213" t="s">
        <v>346</v>
      </c>
      <c r="DY2486" s="432" t="s">
        <v>1257</v>
      </c>
      <c r="DZ2486" s="1266">
        <v>-27430.700000000012</v>
      </c>
      <c r="EA2486" s="1266">
        <v>-3224.6999999999989</v>
      </c>
      <c r="EB2486" s="1266">
        <v>-17754.5</v>
      </c>
      <c r="EC2486" s="1266">
        <v>-10695.699999999997</v>
      </c>
      <c r="ED2486" s="1266">
        <v>-1317.6999999999998</v>
      </c>
      <c r="EE2486" s="1266">
        <v>-60423.3</v>
      </c>
      <c r="EF2486" s="1266">
        <v>-12460.900000000005</v>
      </c>
      <c r="EG2486" s="1267">
        <v>-72884.200000000012</v>
      </c>
      <c r="EI2486" s="1213" t="s">
        <v>346</v>
      </c>
      <c r="EJ2486" s="432" t="s">
        <v>1257</v>
      </c>
      <c r="EK2486" s="1266">
        <v>-58753.400000000009</v>
      </c>
      <c r="EL2486" s="1266">
        <v>-5571.5</v>
      </c>
      <c r="EM2486" s="1266">
        <v>-23995.399999999998</v>
      </c>
      <c r="EN2486" s="1266">
        <v>-70369.900000000038</v>
      </c>
      <c r="EO2486" s="1266">
        <v>-3220.3</v>
      </c>
      <c r="EP2486" s="1266">
        <v>-161910.50000000003</v>
      </c>
      <c r="EQ2486" s="1266">
        <v>-30863.69999999999</v>
      </c>
      <c r="ER2486" s="1267">
        <v>-192774.2</v>
      </c>
    </row>
    <row r="2487" spans="2:148" ht="10.35" customHeight="1">
      <c r="B2487" s="1198"/>
      <c r="C2487" s="1214"/>
      <c r="D2487" s="1247">
        <f t="shared" si="1230"/>
        <v>0</v>
      </c>
      <c r="E2487" s="1232">
        <f t="shared" si="1231"/>
        <v>0</v>
      </c>
      <c r="F2487" s="1232">
        <f t="shared" si="1232"/>
        <v>0</v>
      </c>
      <c r="G2487" s="1232">
        <f t="shared" si="1233"/>
        <v>0</v>
      </c>
      <c r="H2487" s="1232">
        <f t="shared" si="1234"/>
        <v>0</v>
      </c>
      <c r="I2487" s="1232">
        <f t="shared" si="1235"/>
        <v>0</v>
      </c>
      <c r="J2487" s="1232">
        <f t="shared" si="1236"/>
        <v>0</v>
      </c>
      <c r="K2487" s="1232">
        <f t="shared" si="1237"/>
        <v>0</v>
      </c>
      <c r="L2487" s="1232">
        <f t="shared" si="1238"/>
        <v>0</v>
      </c>
      <c r="M2487" s="1232">
        <f t="shared" si="1239"/>
        <v>0</v>
      </c>
      <c r="N2487" s="1232">
        <f t="shared" si="1240"/>
        <v>0</v>
      </c>
      <c r="O2487" s="2655">
        <f t="shared" si="1241"/>
        <v>0</v>
      </c>
      <c r="R2487" s="1198"/>
      <c r="S2487" s="1214"/>
      <c r="T2487" s="1268"/>
      <c r="U2487" s="1268"/>
      <c r="V2487" s="1268"/>
      <c r="W2487" s="1268"/>
      <c r="X2487" s="1268"/>
      <c r="Y2487" s="1269"/>
      <c r="Z2487" s="1268"/>
      <c r="AA2487" s="1270"/>
      <c r="AC2487" s="1198"/>
      <c r="AD2487" s="1214"/>
      <c r="AE2487" s="1268"/>
      <c r="AF2487" s="1268"/>
      <c r="AG2487" s="1268"/>
      <c r="AH2487" s="1268"/>
      <c r="AI2487" s="1268"/>
      <c r="AJ2487" s="1269"/>
      <c r="AK2487" s="1268"/>
      <c r="AL2487" s="1270"/>
      <c r="AN2487" s="1198"/>
      <c r="AO2487" s="1214"/>
      <c r="AP2487" s="1268"/>
      <c r="AQ2487" s="1268"/>
      <c r="AR2487" s="1268"/>
      <c r="AS2487" s="1268"/>
      <c r="AT2487" s="1268"/>
      <c r="AU2487" s="1269"/>
      <c r="AV2487" s="1268"/>
      <c r="AW2487" s="1270"/>
      <c r="AY2487" s="1198"/>
      <c r="AZ2487" s="1214"/>
      <c r="BA2487" s="1268"/>
      <c r="BB2487" s="1268"/>
      <c r="BC2487" s="1268"/>
      <c r="BD2487" s="1268"/>
      <c r="BE2487" s="1268"/>
      <c r="BF2487" s="1269"/>
      <c r="BG2487" s="1268"/>
      <c r="BH2487" s="1270"/>
      <c r="BJ2487" s="1198"/>
      <c r="BK2487" s="1214"/>
      <c r="BL2487" s="1268"/>
      <c r="BM2487" s="1268"/>
      <c r="BN2487" s="1268"/>
      <c r="BO2487" s="1268"/>
      <c r="BP2487" s="1268"/>
      <c r="BQ2487" s="1269"/>
      <c r="BR2487" s="1268"/>
      <c r="BS2487" s="1270"/>
      <c r="BU2487" s="1198"/>
      <c r="BV2487" s="1214"/>
      <c r="BW2487" s="1268"/>
      <c r="BX2487" s="1268"/>
      <c r="BY2487" s="1268"/>
      <c r="BZ2487" s="1268"/>
      <c r="CA2487" s="1268"/>
      <c r="CB2487" s="1269"/>
      <c r="CC2487" s="1268"/>
      <c r="CD2487" s="1270"/>
      <c r="CF2487" s="1198"/>
      <c r="CG2487" s="1214"/>
      <c r="CH2487" s="1268"/>
      <c r="CI2487" s="1268"/>
      <c r="CJ2487" s="1268"/>
      <c r="CK2487" s="1268"/>
      <c r="CL2487" s="1268"/>
      <c r="CM2487" s="1269"/>
      <c r="CN2487" s="1268"/>
      <c r="CO2487" s="1270"/>
      <c r="CQ2487" s="1198"/>
      <c r="CR2487" s="1214"/>
      <c r="CS2487" s="1268"/>
      <c r="CT2487" s="1268"/>
      <c r="CU2487" s="1268"/>
      <c r="CV2487" s="1268"/>
      <c r="CW2487" s="1268"/>
      <c r="CX2487" s="1269"/>
      <c r="CY2487" s="1268"/>
      <c r="CZ2487" s="1270"/>
      <c r="DB2487" s="1198"/>
      <c r="DC2487" s="1214"/>
      <c r="DD2487" s="1268"/>
      <c r="DE2487" s="1268"/>
      <c r="DF2487" s="1268"/>
      <c r="DG2487" s="1268"/>
      <c r="DH2487" s="1268"/>
      <c r="DI2487" s="1269"/>
      <c r="DJ2487" s="1268"/>
      <c r="DK2487" s="1270"/>
      <c r="DM2487" s="1198"/>
      <c r="DN2487" s="1214"/>
      <c r="DO2487" s="1268"/>
      <c r="DP2487" s="1268"/>
      <c r="DQ2487" s="1268"/>
      <c r="DR2487" s="1268"/>
      <c r="DS2487" s="1268"/>
      <c r="DT2487" s="1269"/>
      <c r="DU2487" s="1268"/>
      <c r="DV2487" s="1270"/>
      <c r="DX2487" s="1198"/>
      <c r="DY2487" s="1214"/>
      <c r="DZ2487" s="1268"/>
      <c r="EA2487" s="1268"/>
      <c r="EB2487" s="1268"/>
      <c r="EC2487" s="1268"/>
      <c r="ED2487" s="1268"/>
      <c r="EE2487" s="1269"/>
      <c r="EF2487" s="1268"/>
      <c r="EG2487" s="1270"/>
      <c r="EI2487" s="1198"/>
      <c r="EJ2487" s="1214"/>
      <c r="EK2487" s="1268"/>
      <c r="EL2487" s="1268"/>
      <c r="EM2487" s="1268"/>
      <c r="EN2487" s="1268"/>
      <c r="EO2487" s="1268"/>
      <c r="EP2487" s="1269"/>
      <c r="EQ2487" s="1268"/>
      <c r="ER2487" s="1270"/>
    </row>
    <row r="2488" spans="2:148" ht="10.35" customHeight="1">
      <c r="B2488" s="1213" t="s">
        <v>344</v>
      </c>
      <c r="C2488" s="432" t="s">
        <v>343</v>
      </c>
      <c r="D2488" s="1247">
        <f t="shared" si="1230"/>
        <v>39127.699999999997</v>
      </c>
      <c r="E2488" s="1232">
        <f t="shared" si="1231"/>
        <v>47671.6</v>
      </c>
      <c r="F2488" s="1232">
        <f t="shared" si="1232"/>
        <v>69178.8</v>
      </c>
      <c r="G2488" s="1232">
        <f t="shared" si="1233"/>
        <v>54958.2</v>
      </c>
      <c r="H2488" s="1232">
        <f t="shared" si="1234"/>
        <v>52186</v>
      </c>
      <c r="I2488" s="1232">
        <f t="shared" si="1235"/>
        <v>99039.299999999988</v>
      </c>
      <c r="J2488" s="1232">
        <f t="shared" si="1236"/>
        <v>52432.499999999993</v>
      </c>
      <c r="K2488" s="1232">
        <f t="shared" si="1237"/>
        <v>70334.399999999994</v>
      </c>
      <c r="L2488" s="1232">
        <f t="shared" si="1238"/>
        <v>79676.7</v>
      </c>
      <c r="M2488" s="1232">
        <f t="shared" si="1239"/>
        <v>77456.100000000006</v>
      </c>
      <c r="N2488" s="1232">
        <f t="shared" si="1240"/>
        <v>66853.700000000012</v>
      </c>
      <c r="O2488" s="2655">
        <f t="shared" si="1241"/>
        <v>158553.60000000001</v>
      </c>
      <c r="R2488" s="1213" t="s">
        <v>344</v>
      </c>
      <c r="S2488" s="432" t="s">
        <v>343</v>
      </c>
      <c r="T2488" s="1763">
        <v>0</v>
      </c>
      <c r="U2488" s="1763">
        <v>8719.2999999999993</v>
      </c>
      <c r="V2488" s="1763">
        <v>7438.5999999999995</v>
      </c>
      <c r="W2488" s="1763">
        <v>11496.6</v>
      </c>
      <c r="X2488" s="1763">
        <v>137.1</v>
      </c>
      <c r="Y2488" s="1266">
        <v>27791.599999999999</v>
      </c>
      <c r="Z2488" s="1763">
        <v>11336.099999999999</v>
      </c>
      <c r="AA2488" s="1267">
        <v>39127.699999999997</v>
      </c>
      <c r="AC2488" s="1213" t="s">
        <v>344</v>
      </c>
      <c r="AD2488" s="432" t="s">
        <v>343</v>
      </c>
      <c r="AE2488" s="1763">
        <v>0</v>
      </c>
      <c r="AF2488" s="1763">
        <v>1244.3</v>
      </c>
      <c r="AG2488" s="1763">
        <v>12797.7</v>
      </c>
      <c r="AH2488" s="1763">
        <v>19065</v>
      </c>
      <c r="AI2488" s="1763">
        <v>1243.5</v>
      </c>
      <c r="AJ2488" s="1266">
        <v>34350.5</v>
      </c>
      <c r="AK2488" s="1763">
        <v>13321.1</v>
      </c>
      <c r="AL2488" s="1267">
        <v>47671.6</v>
      </c>
      <c r="AN2488" s="1213" t="s">
        <v>344</v>
      </c>
      <c r="AO2488" s="432" t="s">
        <v>343</v>
      </c>
      <c r="AP2488" s="1763">
        <v>15.1</v>
      </c>
      <c r="AQ2488" s="1763">
        <v>1841.2</v>
      </c>
      <c r="AR2488" s="1763">
        <v>13881.099999999999</v>
      </c>
      <c r="AS2488" s="1763">
        <v>37772.800000000003</v>
      </c>
      <c r="AT2488" s="1763">
        <v>1382.5</v>
      </c>
      <c r="AU2488" s="1266">
        <v>54892.7</v>
      </c>
      <c r="AV2488" s="1763">
        <v>14286.1</v>
      </c>
      <c r="AW2488" s="1267">
        <v>69178.8</v>
      </c>
      <c r="AY2488" s="1213" t="s">
        <v>344</v>
      </c>
      <c r="AZ2488" s="432" t="s">
        <v>343</v>
      </c>
      <c r="BA2488" s="1763">
        <v>0</v>
      </c>
      <c r="BB2488" s="1763">
        <v>1388.2</v>
      </c>
      <c r="BC2488" s="1763">
        <v>12486.599999999999</v>
      </c>
      <c r="BD2488" s="1763">
        <v>27014</v>
      </c>
      <c r="BE2488" s="1763">
        <v>1265.5999999999999</v>
      </c>
      <c r="BF2488" s="1266">
        <v>42154.400000000001</v>
      </c>
      <c r="BG2488" s="1763">
        <v>12803.8</v>
      </c>
      <c r="BH2488" s="1267">
        <v>54958.2</v>
      </c>
      <c r="BJ2488" s="1213" t="s">
        <v>344</v>
      </c>
      <c r="BK2488" s="432" t="s">
        <v>343</v>
      </c>
      <c r="BL2488" s="1763">
        <v>0</v>
      </c>
      <c r="BM2488" s="1763">
        <v>1850.6</v>
      </c>
      <c r="BN2488" s="1763">
        <v>14810.999999999998</v>
      </c>
      <c r="BO2488" s="1763">
        <v>19391.900000000001</v>
      </c>
      <c r="BP2488" s="1763">
        <v>1163.5999999999999</v>
      </c>
      <c r="BQ2488" s="1266">
        <v>37217.1</v>
      </c>
      <c r="BR2488" s="1763">
        <v>14968.900000000001</v>
      </c>
      <c r="BS2488" s="1267">
        <v>52186</v>
      </c>
      <c r="BU2488" s="1213" t="s">
        <v>344</v>
      </c>
      <c r="BV2488" s="432" t="s">
        <v>343</v>
      </c>
      <c r="BW2488" s="1763">
        <v>14.1</v>
      </c>
      <c r="BX2488" s="1763">
        <v>883.40000000000009</v>
      </c>
      <c r="BY2488" s="1763">
        <v>13716.8</v>
      </c>
      <c r="BZ2488" s="1763">
        <v>57978.6</v>
      </c>
      <c r="CA2488" s="1763">
        <v>2704.9</v>
      </c>
      <c r="CB2488" s="1266">
        <v>75297.799999999988</v>
      </c>
      <c r="CC2488" s="1763">
        <v>23741.5</v>
      </c>
      <c r="CD2488" s="1267">
        <v>99039.299999999988</v>
      </c>
      <c r="CF2488" s="1213" t="s">
        <v>344</v>
      </c>
      <c r="CG2488" s="432" t="s">
        <v>343</v>
      </c>
      <c r="CH2488" s="1763">
        <v>1</v>
      </c>
      <c r="CI2488" s="1763">
        <v>1752.3</v>
      </c>
      <c r="CJ2488" s="1763">
        <v>17888.3</v>
      </c>
      <c r="CK2488" s="1763">
        <v>15556.3</v>
      </c>
      <c r="CL2488" s="1763">
        <v>325.10000000000002</v>
      </c>
      <c r="CM2488" s="1266">
        <v>35522.999999999993</v>
      </c>
      <c r="CN2488" s="1763">
        <v>16909.5</v>
      </c>
      <c r="CO2488" s="1267">
        <v>52432.499999999993</v>
      </c>
      <c r="CQ2488" s="1213" t="s">
        <v>344</v>
      </c>
      <c r="CR2488" s="432" t="s">
        <v>343</v>
      </c>
      <c r="CS2488" s="1763">
        <v>0</v>
      </c>
      <c r="CT2488" s="1763">
        <v>1217.8</v>
      </c>
      <c r="CU2488" s="1763">
        <v>17716</v>
      </c>
      <c r="CV2488" s="1763">
        <v>26546.699999999997</v>
      </c>
      <c r="CW2488" s="1763">
        <v>1530.5</v>
      </c>
      <c r="CX2488" s="1266">
        <v>47011</v>
      </c>
      <c r="CY2488" s="1763">
        <v>23323.4</v>
      </c>
      <c r="CZ2488" s="1267">
        <v>70334.399999999994</v>
      </c>
      <c r="DB2488" s="1213" t="s">
        <v>344</v>
      </c>
      <c r="DC2488" s="432" t="s">
        <v>343</v>
      </c>
      <c r="DD2488" s="1763">
        <v>15.1</v>
      </c>
      <c r="DE2488" s="1763">
        <v>1947.4</v>
      </c>
      <c r="DF2488" s="1763">
        <v>17344.3</v>
      </c>
      <c r="DG2488" s="1763">
        <v>38148.6</v>
      </c>
      <c r="DH2488" s="1763">
        <v>1370.9</v>
      </c>
      <c r="DI2488" s="1266">
        <v>58826.299999999996</v>
      </c>
      <c r="DJ2488" s="1763">
        <v>20850.400000000001</v>
      </c>
      <c r="DK2488" s="1267">
        <v>79676.7</v>
      </c>
      <c r="DM2488" s="1213" t="s">
        <v>344</v>
      </c>
      <c r="DN2488" s="432" t="s">
        <v>343</v>
      </c>
      <c r="DO2488" s="1763">
        <v>5467.2</v>
      </c>
      <c r="DP2488" s="1763">
        <v>1665.1</v>
      </c>
      <c r="DQ2488" s="1763">
        <v>19954.399999999998</v>
      </c>
      <c r="DR2488" s="1763">
        <v>28839.9</v>
      </c>
      <c r="DS2488" s="1763">
        <v>1538.5</v>
      </c>
      <c r="DT2488" s="1266">
        <v>57465.1</v>
      </c>
      <c r="DU2488" s="1763">
        <v>19991</v>
      </c>
      <c r="DV2488" s="1267">
        <v>77456.100000000006</v>
      </c>
      <c r="DX2488" s="1213" t="s">
        <v>344</v>
      </c>
      <c r="DY2488" s="432" t="s">
        <v>343</v>
      </c>
      <c r="DZ2488" s="1763">
        <v>0</v>
      </c>
      <c r="EA2488" s="1763">
        <v>2992.2</v>
      </c>
      <c r="EB2488" s="1763">
        <v>20320.600000000002</v>
      </c>
      <c r="EC2488" s="1763">
        <v>25514.300000000003</v>
      </c>
      <c r="ED2488" s="1763">
        <v>1317.7</v>
      </c>
      <c r="EE2488" s="1266">
        <v>50144.800000000003</v>
      </c>
      <c r="EF2488" s="1763">
        <v>16708.900000000001</v>
      </c>
      <c r="EG2488" s="1267">
        <v>66853.700000000012</v>
      </c>
      <c r="EI2488" s="1213" t="s">
        <v>344</v>
      </c>
      <c r="EJ2488" s="432" t="s">
        <v>343</v>
      </c>
      <c r="EK2488" s="1763">
        <v>315.10000000000002</v>
      </c>
      <c r="EL2488" s="1763">
        <v>5642.7000000000007</v>
      </c>
      <c r="EM2488" s="1763">
        <v>23881.299999999996</v>
      </c>
      <c r="EN2488" s="1763">
        <v>93299.5</v>
      </c>
      <c r="EO2488" s="1763">
        <v>3220.3</v>
      </c>
      <c r="EP2488" s="1266">
        <v>126358.90000000001</v>
      </c>
      <c r="EQ2488" s="1763">
        <v>32194.699999999997</v>
      </c>
      <c r="ER2488" s="1267">
        <v>158553.60000000001</v>
      </c>
    </row>
    <row r="2489" spans="2:148" ht="10.35" customHeight="1">
      <c r="B2489" s="1198"/>
      <c r="C2489" s="1214" t="s">
        <v>342</v>
      </c>
      <c r="D2489" s="1247">
        <f t="shared" si="1230"/>
        <v>23841.200000000001</v>
      </c>
      <c r="E2489" s="1232">
        <f t="shared" si="1231"/>
        <v>32313.9</v>
      </c>
      <c r="F2489" s="1232">
        <f t="shared" si="1232"/>
        <v>55679.8</v>
      </c>
      <c r="G2489" s="1232">
        <f t="shared" si="1233"/>
        <v>40921.899999999994</v>
      </c>
      <c r="H2489" s="1232">
        <f t="shared" si="1234"/>
        <v>36391.699999999997</v>
      </c>
      <c r="I2489" s="1232">
        <f t="shared" si="1235"/>
        <v>81909.7</v>
      </c>
      <c r="J2489" s="1232">
        <f t="shared" si="1236"/>
        <v>32702.800000000003</v>
      </c>
      <c r="K2489" s="1232">
        <f t="shared" si="1237"/>
        <v>53286.1</v>
      </c>
      <c r="L2489" s="1232">
        <f t="shared" si="1238"/>
        <v>61071.3</v>
      </c>
      <c r="M2489" s="1232">
        <f t="shared" si="1239"/>
        <v>53024.3</v>
      </c>
      <c r="N2489" s="1232">
        <f t="shared" si="1240"/>
        <v>46703.8</v>
      </c>
      <c r="O2489" s="2655">
        <f t="shared" si="1241"/>
        <v>134174.20000000001</v>
      </c>
      <c r="R2489" s="1198"/>
      <c r="S2489" s="1214" t="s">
        <v>342</v>
      </c>
      <c r="T2489" s="1268">
        <v>0</v>
      </c>
      <c r="U2489" s="1268">
        <v>0</v>
      </c>
      <c r="V2489" s="1268">
        <v>7366.4</v>
      </c>
      <c r="W2489" s="1268">
        <v>8273.5</v>
      </c>
      <c r="X2489" s="1268">
        <v>137.1</v>
      </c>
      <c r="Y2489" s="1269">
        <v>15777</v>
      </c>
      <c r="Z2489" s="1268">
        <v>8064.2</v>
      </c>
      <c r="AA2489" s="1270">
        <v>23841.200000000001</v>
      </c>
      <c r="AC2489" s="1198"/>
      <c r="AD2489" s="1214" t="s">
        <v>342</v>
      </c>
      <c r="AE2489" s="1268">
        <v>0</v>
      </c>
      <c r="AF2489" s="1268">
        <v>0</v>
      </c>
      <c r="AG2489" s="1268">
        <v>4781.6000000000004</v>
      </c>
      <c r="AH2489" s="1268">
        <v>16175.2</v>
      </c>
      <c r="AI2489" s="1268">
        <v>1243.5</v>
      </c>
      <c r="AJ2489" s="1269">
        <v>22200.300000000003</v>
      </c>
      <c r="AK2489" s="1268">
        <v>10113.6</v>
      </c>
      <c r="AL2489" s="1270">
        <v>32313.9</v>
      </c>
      <c r="AN2489" s="1198"/>
      <c r="AO2489" s="1214" t="s">
        <v>342</v>
      </c>
      <c r="AP2489" s="1268">
        <v>0</v>
      </c>
      <c r="AQ2489" s="1268">
        <v>0</v>
      </c>
      <c r="AR2489" s="1268">
        <v>7474</v>
      </c>
      <c r="AS2489" s="1268">
        <v>36200.800000000003</v>
      </c>
      <c r="AT2489" s="1268">
        <v>1382.5</v>
      </c>
      <c r="AU2489" s="1269">
        <v>45057.3</v>
      </c>
      <c r="AV2489" s="1268">
        <v>10622.5</v>
      </c>
      <c r="AW2489" s="1270">
        <v>55679.8</v>
      </c>
      <c r="AY2489" s="1198"/>
      <c r="AZ2489" s="1214" t="s">
        <v>342</v>
      </c>
      <c r="BA2489" s="1268">
        <v>0</v>
      </c>
      <c r="BB2489" s="1268">
        <v>0</v>
      </c>
      <c r="BC2489" s="1268">
        <v>6830.8</v>
      </c>
      <c r="BD2489" s="1268">
        <v>23365.5</v>
      </c>
      <c r="BE2489" s="1268">
        <v>1265.5999999999999</v>
      </c>
      <c r="BF2489" s="1269">
        <v>31461.899999999998</v>
      </c>
      <c r="BG2489" s="1268">
        <v>9460</v>
      </c>
      <c r="BH2489" s="1270">
        <v>40921.899999999994</v>
      </c>
      <c r="BJ2489" s="1198"/>
      <c r="BK2489" s="1214" t="s">
        <v>342</v>
      </c>
      <c r="BL2489" s="1268">
        <v>0</v>
      </c>
      <c r="BM2489" s="1268">
        <v>0</v>
      </c>
      <c r="BN2489" s="1268">
        <v>7133</v>
      </c>
      <c r="BO2489" s="1268">
        <v>16626.400000000001</v>
      </c>
      <c r="BP2489" s="1268">
        <v>1163.5999999999999</v>
      </c>
      <c r="BQ2489" s="1269">
        <v>24923</v>
      </c>
      <c r="BR2489" s="1268">
        <v>11468.7</v>
      </c>
      <c r="BS2489" s="1270">
        <v>36391.699999999997</v>
      </c>
      <c r="BU2489" s="1198"/>
      <c r="BV2489" s="1214" t="s">
        <v>342</v>
      </c>
      <c r="BW2489" s="1268">
        <v>0</v>
      </c>
      <c r="BX2489" s="1268">
        <v>0</v>
      </c>
      <c r="BY2489" s="1268">
        <v>5439</v>
      </c>
      <c r="BZ2489" s="1268">
        <v>55518.6</v>
      </c>
      <c r="CA2489" s="1268">
        <v>2704.9</v>
      </c>
      <c r="CB2489" s="1269">
        <v>63662.5</v>
      </c>
      <c r="CC2489" s="1268">
        <v>18247.2</v>
      </c>
      <c r="CD2489" s="1270">
        <v>81909.7</v>
      </c>
      <c r="CF2489" s="1198"/>
      <c r="CG2489" s="1214" t="s">
        <v>342</v>
      </c>
      <c r="CH2489" s="1268">
        <v>0</v>
      </c>
      <c r="CI2489" s="1268">
        <v>0</v>
      </c>
      <c r="CJ2489" s="1268">
        <v>8147.6</v>
      </c>
      <c r="CK2489" s="1268">
        <v>11175.8</v>
      </c>
      <c r="CL2489" s="1268">
        <v>325.10000000000002</v>
      </c>
      <c r="CM2489" s="1269">
        <v>19648.5</v>
      </c>
      <c r="CN2489" s="1268">
        <v>13054.300000000001</v>
      </c>
      <c r="CO2489" s="1270">
        <v>32702.800000000003</v>
      </c>
      <c r="CQ2489" s="1198"/>
      <c r="CR2489" s="1214" t="s">
        <v>342</v>
      </c>
      <c r="CS2489" s="1268">
        <v>0</v>
      </c>
      <c r="CT2489" s="1268">
        <v>0</v>
      </c>
      <c r="CU2489" s="1268">
        <v>8419.4</v>
      </c>
      <c r="CV2489" s="1268">
        <v>23600.1</v>
      </c>
      <c r="CW2489" s="1268">
        <v>1530.5</v>
      </c>
      <c r="CX2489" s="1269">
        <v>33550</v>
      </c>
      <c r="CY2489" s="1268">
        <v>19736.099999999999</v>
      </c>
      <c r="CZ2489" s="1270">
        <v>53286.1</v>
      </c>
      <c r="DB2489" s="1198"/>
      <c r="DC2489" s="1214" t="s">
        <v>342</v>
      </c>
      <c r="DD2489" s="1268">
        <v>0</v>
      </c>
      <c r="DE2489" s="1268">
        <v>0</v>
      </c>
      <c r="DF2489" s="1268">
        <v>8265.2999999999993</v>
      </c>
      <c r="DG2489" s="1268">
        <v>34377.699999999997</v>
      </c>
      <c r="DH2489" s="1268">
        <v>1370.9</v>
      </c>
      <c r="DI2489" s="1269">
        <v>44013.9</v>
      </c>
      <c r="DJ2489" s="1268">
        <v>17057.400000000001</v>
      </c>
      <c r="DK2489" s="1270">
        <v>61071.3</v>
      </c>
      <c r="DM2489" s="1198"/>
      <c r="DN2489" s="1214" t="s">
        <v>342</v>
      </c>
      <c r="DO2489" s="1268">
        <v>0</v>
      </c>
      <c r="DP2489" s="1268">
        <v>0</v>
      </c>
      <c r="DQ2489" s="1268">
        <v>10370.6</v>
      </c>
      <c r="DR2489" s="1268">
        <v>25611</v>
      </c>
      <c r="DS2489" s="1268">
        <v>1538.5</v>
      </c>
      <c r="DT2489" s="1269">
        <v>37520.1</v>
      </c>
      <c r="DU2489" s="1268">
        <v>15504.2</v>
      </c>
      <c r="DV2489" s="1270">
        <v>53024.3</v>
      </c>
      <c r="DX2489" s="1198"/>
      <c r="DY2489" s="1214" t="s">
        <v>342</v>
      </c>
      <c r="DZ2489" s="1268">
        <v>0</v>
      </c>
      <c r="EA2489" s="1268">
        <v>0</v>
      </c>
      <c r="EB2489" s="1268">
        <v>10591.5</v>
      </c>
      <c r="EC2489" s="1268">
        <v>21870.7</v>
      </c>
      <c r="ED2489" s="1268">
        <v>1317.7</v>
      </c>
      <c r="EE2489" s="1269">
        <v>33779.9</v>
      </c>
      <c r="EF2489" s="1268">
        <v>12923.900000000001</v>
      </c>
      <c r="EG2489" s="1270">
        <v>46703.8</v>
      </c>
      <c r="EI2489" s="1198"/>
      <c r="EJ2489" s="1214" t="s">
        <v>342</v>
      </c>
      <c r="EK2489" s="1268">
        <v>0</v>
      </c>
      <c r="EL2489" s="1268">
        <v>0</v>
      </c>
      <c r="EM2489" s="1268">
        <v>14606.699999999997</v>
      </c>
      <c r="EN2489" s="1268">
        <v>90873.7</v>
      </c>
      <c r="EO2489" s="1268">
        <v>3220.3</v>
      </c>
      <c r="EP2489" s="1269">
        <v>108700.7</v>
      </c>
      <c r="EQ2489" s="1268">
        <v>25473.5</v>
      </c>
      <c r="ER2489" s="1270">
        <v>134174.20000000001</v>
      </c>
    </row>
    <row r="2490" spans="2:148" ht="10.35" customHeight="1">
      <c r="B2490" s="1198"/>
      <c r="C2490" s="1214" t="s">
        <v>341</v>
      </c>
      <c r="D2490" s="1247">
        <f t="shared" si="1230"/>
        <v>201.1</v>
      </c>
      <c r="E2490" s="1232">
        <f t="shared" si="1231"/>
        <v>154.30000000000001</v>
      </c>
      <c r="F2490" s="1232">
        <f t="shared" si="1232"/>
        <v>492.1</v>
      </c>
      <c r="G2490" s="1232">
        <f t="shared" si="1233"/>
        <v>370.2</v>
      </c>
      <c r="H2490" s="1232">
        <f t="shared" si="1234"/>
        <v>430.5</v>
      </c>
      <c r="I2490" s="1232">
        <f t="shared" si="1235"/>
        <v>895.1</v>
      </c>
      <c r="J2490" s="1232">
        <f t="shared" si="1236"/>
        <v>187</v>
      </c>
      <c r="K2490" s="1232">
        <f t="shared" si="1237"/>
        <v>482.4</v>
      </c>
      <c r="L2490" s="1232">
        <f t="shared" si="1238"/>
        <v>837.90000000000009</v>
      </c>
      <c r="M2490" s="1232">
        <f t="shared" si="1239"/>
        <v>986.19999999999993</v>
      </c>
      <c r="N2490" s="1232">
        <f t="shared" si="1240"/>
        <v>1902.6</v>
      </c>
      <c r="O2490" s="2655">
        <f t="shared" si="1241"/>
        <v>1602</v>
      </c>
      <c r="R2490" s="1198"/>
      <c r="S2490" s="1214" t="s">
        <v>341</v>
      </c>
      <c r="T2490" s="1268">
        <v>0</v>
      </c>
      <c r="U2490" s="1268">
        <v>119.5</v>
      </c>
      <c r="V2490" s="1268">
        <v>72.2</v>
      </c>
      <c r="W2490" s="1268">
        <v>0</v>
      </c>
      <c r="X2490" s="1268">
        <v>0</v>
      </c>
      <c r="Y2490" s="1269">
        <v>191.7</v>
      </c>
      <c r="Z2490" s="1268">
        <v>9.4</v>
      </c>
      <c r="AA2490" s="1270">
        <v>201.1</v>
      </c>
      <c r="AC2490" s="1198"/>
      <c r="AD2490" s="1214" t="s">
        <v>341</v>
      </c>
      <c r="AE2490" s="1268">
        <v>0</v>
      </c>
      <c r="AF2490" s="1268">
        <v>119</v>
      </c>
      <c r="AG2490" s="1268">
        <v>35.299999999999997</v>
      </c>
      <c r="AH2490" s="1268">
        <v>0</v>
      </c>
      <c r="AI2490" s="1268">
        <v>0</v>
      </c>
      <c r="AJ2490" s="1269">
        <v>154.30000000000001</v>
      </c>
      <c r="AK2490" s="1268">
        <v>0</v>
      </c>
      <c r="AL2490" s="1270">
        <v>154.30000000000001</v>
      </c>
      <c r="AN2490" s="1198"/>
      <c r="AO2490" s="1214" t="s">
        <v>341</v>
      </c>
      <c r="AP2490" s="1268">
        <v>0</v>
      </c>
      <c r="AQ2490" s="1268">
        <v>117.7</v>
      </c>
      <c r="AR2490" s="1268">
        <v>56.8</v>
      </c>
      <c r="AS2490" s="1268">
        <v>0</v>
      </c>
      <c r="AT2490" s="1268">
        <v>0</v>
      </c>
      <c r="AU2490" s="1269">
        <v>174.5</v>
      </c>
      <c r="AV2490" s="1268">
        <v>317.60000000000002</v>
      </c>
      <c r="AW2490" s="1270">
        <v>492.1</v>
      </c>
      <c r="AY2490" s="1198"/>
      <c r="AZ2490" s="1214" t="s">
        <v>341</v>
      </c>
      <c r="BA2490" s="1268">
        <v>0</v>
      </c>
      <c r="BB2490" s="1268">
        <v>328.5</v>
      </c>
      <c r="BC2490" s="1268">
        <v>41.7</v>
      </c>
      <c r="BD2490" s="1268">
        <v>0</v>
      </c>
      <c r="BE2490" s="1268">
        <v>0</v>
      </c>
      <c r="BF2490" s="1269">
        <v>370.2</v>
      </c>
      <c r="BG2490" s="1268">
        <v>0</v>
      </c>
      <c r="BH2490" s="1270">
        <v>370.2</v>
      </c>
      <c r="BJ2490" s="1198"/>
      <c r="BK2490" s="1214" t="s">
        <v>341</v>
      </c>
      <c r="BL2490" s="1268">
        <v>0</v>
      </c>
      <c r="BM2490" s="1268">
        <v>238.2</v>
      </c>
      <c r="BN2490" s="1268">
        <v>56.2</v>
      </c>
      <c r="BO2490" s="1268">
        <v>0</v>
      </c>
      <c r="BP2490" s="1268">
        <v>0</v>
      </c>
      <c r="BQ2490" s="1269">
        <v>294.39999999999998</v>
      </c>
      <c r="BR2490" s="1268">
        <v>136.1</v>
      </c>
      <c r="BS2490" s="1270">
        <v>430.5</v>
      </c>
      <c r="BU2490" s="1198"/>
      <c r="BV2490" s="1214" t="s">
        <v>341</v>
      </c>
      <c r="BW2490" s="1268">
        <v>0</v>
      </c>
      <c r="BX2490" s="1268">
        <v>386.1</v>
      </c>
      <c r="BY2490" s="1268">
        <v>53.9</v>
      </c>
      <c r="BZ2490" s="1268">
        <v>0</v>
      </c>
      <c r="CA2490" s="1268">
        <v>0</v>
      </c>
      <c r="CB2490" s="1269">
        <v>440</v>
      </c>
      <c r="CC2490" s="1268">
        <v>455.1</v>
      </c>
      <c r="CD2490" s="1270">
        <v>895.1</v>
      </c>
      <c r="CF2490" s="1198"/>
      <c r="CG2490" s="1214" t="s">
        <v>341</v>
      </c>
      <c r="CH2490" s="1268">
        <v>0</v>
      </c>
      <c r="CI2490" s="1268">
        <v>0</v>
      </c>
      <c r="CJ2490" s="1268">
        <v>55.2</v>
      </c>
      <c r="CK2490" s="1268">
        <v>0</v>
      </c>
      <c r="CL2490" s="1268">
        <v>0</v>
      </c>
      <c r="CM2490" s="1269">
        <v>55.2</v>
      </c>
      <c r="CN2490" s="1268">
        <v>131.80000000000001</v>
      </c>
      <c r="CO2490" s="1270">
        <v>187</v>
      </c>
      <c r="CQ2490" s="1198"/>
      <c r="CR2490" s="1214" t="s">
        <v>341</v>
      </c>
      <c r="CS2490" s="1268">
        <v>0</v>
      </c>
      <c r="CT2490" s="1268">
        <v>408.6</v>
      </c>
      <c r="CU2490" s="1268">
        <v>58.9</v>
      </c>
      <c r="CV2490" s="1268">
        <v>0</v>
      </c>
      <c r="CW2490" s="1268">
        <v>0</v>
      </c>
      <c r="CX2490" s="1269">
        <v>467.5</v>
      </c>
      <c r="CY2490" s="1268">
        <v>14.9</v>
      </c>
      <c r="CZ2490" s="1270">
        <v>482.4</v>
      </c>
      <c r="DB2490" s="1198"/>
      <c r="DC2490" s="1214" t="s">
        <v>341</v>
      </c>
      <c r="DD2490" s="1268">
        <v>0</v>
      </c>
      <c r="DE2490" s="1268">
        <v>721.7</v>
      </c>
      <c r="DF2490" s="1268">
        <v>86.7</v>
      </c>
      <c r="DG2490" s="1268">
        <v>0</v>
      </c>
      <c r="DH2490" s="1268">
        <v>0</v>
      </c>
      <c r="DI2490" s="1269">
        <v>808.40000000000009</v>
      </c>
      <c r="DJ2490" s="1268">
        <v>29.5</v>
      </c>
      <c r="DK2490" s="1270">
        <v>837.90000000000009</v>
      </c>
      <c r="DM2490" s="1198"/>
      <c r="DN2490" s="1214" t="s">
        <v>341</v>
      </c>
      <c r="DO2490" s="1268">
        <v>0</v>
      </c>
      <c r="DP2490" s="1268">
        <v>267.89999999999998</v>
      </c>
      <c r="DQ2490" s="1268">
        <v>13.6</v>
      </c>
      <c r="DR2490" s="1268">
        <v>0</v>
      </c>
      <c r="DS2490" s="1268">
        <v>0</v>
      </c>
      <c r="DT2490" s="1269">
        <v>281.5</v>
      </c>
      <c r="DU2490" s="1268">
        <v>704.69999999999993</v>
      </c>
      <c r="DV2490" s="1270">
        <v>986.19999999999993</v>
      </c>
      <c r="DX2490" s="1198"/>
      <c r="DY2490" s="1214" t="s">
        <v>341</v>
      </c>
      <c r="DZ2490" s="1268">
        <v>0</v>
      </c>
      <c r="EA2490" s="1268">
        <v>1852.5</v>
      </c>
      <c r="EB2490" s="1268">
        <v>50.1</v>
      </c>
      <c r="EC2490" s="1268">
        <v>0</v>
      </c>
      <c r="ED2490" s="1268">
        <v>0</v>
      </c>
      <c r="EE2490" s="1269">
        <v>1902.6</v>
      </c>
      <c r="EF2490" s="1268">
        <v>0</v>
      </c>
      <c r="EG2490" s="1270">
        <v>1902.6</v>
      </c>
      <c r="EI2490" s="1198"/>
      <c r="EJ2490" s="1214" t="s">
        <v>341</v>
      </c>
      <c r="EK2490" s="1268">
        <v>300</v>
      </c>
      <c r="EL2490" s="1268">
        <v>55.2</v>
      </c>
      <c r="EM2490" s="1268">
        <v>271.7</v>
      </c>
      <c r="EN2490" s="1268">
        <v>0</v>
      </c>
      <c r="EO2490" s="1268">
        <v>0</v>
      </c>
      <c r="EP2490" s="1269">
        <v>626.9</v>
      </c>
      <c r="EQ2490" s="1268">
        <v>975.09999999999991</v>
      </c>
      <c r="ER2490" s="1270">
        <v>1602</v>
      </c>
    </row>
    <row r="2491" spans="2:148" ht="10.35" customHeight="1">
      <c r="B2491" s="1198"/>
      <c r="C2491" s="1214" t="s">
        <v>340</v>
      </c>
      <c r="D2491" s="1247">
        <f t="shared" si="1230"/>
        <v>0</v>
      </c>
      <c r="E2491" s="1232">
        <f t="shared" si="1231"/>
        <v>127.6</v>
      </c>
      <c r="F2491" s="1232">
        <f t="shared" si="1232"/>
        <v>204.3</v>
      </c>
      <c r="G2491" s="1232">
        <f t="shared" si="1233"/>
        <v>3.5</v>
      </c>
      <c r="H2491" s="1232">
        <f t="shared" si="1234"/>
        <v>136.5</v>
      </c>
      <c r="I2491" s="1232">
        <f t="shared" si="1235"/>
        <v>111</v>
      </c>
      <c r="J2491" s="1232">
        <f t="shared" si="1236"/>
        <v>82.9</v>
      </c>
      <c r="K2491" s="1232">
        <f t="shared" si="1237"/>
        <v>15.3</v>
      </c>
      <c r="L2491" s="1232">
        <f t="shared" si="1238"/>
        <v>30.099999999999998</v>
      </c>
      <c r="M2491" s="1232">
        <f t="shared" si="1239"/>
        <v>11.4</v>
      </c>
      <c r="N2491" s="1232">
        <f t="shared" si="1240"/>
        <v>19.000000000000004</v>
      </c>
      <c r="O2491" s="2655">
        <f t="shared" si="1241"/>
        <v>50.5</v>
      </c>
      <c r="R2491" s="1198"/>
      <c r="S2491" s="1214" t="s">
        <v>340</v>
      </c>
      <c r="T2491" s="1268">
        <v>0</v>
      </c>
      <c r="U2491" s="1268">
        <v>0</v>
      </c>
      <c r="V2491" s="1268">
        <v>0</v>
      </c>
      <c r="W2491" s="1268">
        <v>0</v>
      </c>
      <c r="X2491" s="1268">
        <v>0</v>
      </c>
      <c r="Y2491" s="1269">
        <v>0</v>
      </c>
      <c r="Z2491" s="1268">
        <v>0</v>
      </c>
      <c r="AA2491" s="1270">
        <v>0</v>
      </c>
      <c r="AC2491" s="1198"/>
      <c r="AD2491" s="1214" t="s">
        <v>340</v>
      </c>
      <c r="AE2491" s="1268">
        <v>0</v>
      </c>
      <c r="AF2491" s="1268">
        <v>30.8</v>
      </c>
      <c r="AG2491" s="1268">
        <v>96.8</v>
      </c>
      <c r="AH2491" s="1268">
        <v>0</v>
      </c>
      <c r="AI2491" s="1268">
        <v>0</v>
      </c>
      <c r="AJ2491" s="1269">
        <v>127.6</v>
      </c>
      <c r="AK2491" s="1268">
        <v>0</v>
      </c>
      <c r="AL2491" s="1270">
        <v>127.6</v>
      </c>
      <c r="AN2491" s="1198"/>
      <c r="AO2491" s="1214" t="s">
        <v>340</v>
      </c>
      <c r="AP2491" s="1268">
        <v>15.1</v>
      </c>
      <c r="AQ2491" s="1268">
        <v>187.3</v>
      </c>
      <c r="AR2491" s="1268">
        <v>1.9</v>
      </c>
      <c r="AS2491" s="1268">
        <v>0</v>
      </c>
      <c r="AT2491" s="1268">
        <v>0</v>
      </c>
      <c r="AU2491" s="1269">
        <v>204.3</v>
      </c>
      <c r="AV2491" s="1268">
        <v>0</v>
      </c>
      <c r="AW2491" s="1270">
        <v>204.3</v>
      </c>
      <c r="AY2491" s="1198"/>
      <c r="AZ2491" s="1214" t="s">
        <v>340</v>
      </c>
      <c r="BA2491" s="1268">
        <v>0</v>
      </c>
      <c r="BB2491" s="1268">
        <v>3.1</v>
      </c>
      <c r="BC2491" s="1268">
        <v>0.4</v>
      </c>
      <c r="BD2491" s="1268">
        <v>0</v>
      </c>
      <c r="BE2491" s="1268">
        <v>0</v>
      </c>
      <c r="BF2491" s="1269">
        <v>3.5</v>
      </c>
      <c r="BG2491" s="1268">
        <v>0</v>
      </c>
      <c r="BH2491" s="1270">
        <v>3.5</v>
      </c>
      <c r="BJ2491" s="1198"/>
      <c r="BK2491" s="1214" t="s">
        <v>340</v>
      </c>
      <c r="BL2491" s="1268">
        <v>0</v>
      </c>
      <c r="BM2491" s="1268">
        <v>136.1</v>
      </c>
      <c r="BN2491" s="1268">
        <v>0.4</v>
      </c>
      <c r="BO2491" s="1268">
        <v>0</v>
      </c>
      <c r="BP2491" s="1268">
        <v>0</v>
      </c>
      <c r="BQ2491" s="1269">
        <v>136.5</v>
      </c>
      <c r="BR2491" s="1268">
        <v>0</v>
      </c>
      <c r="BS2491" s="1270">
        <v>136.5</v>
      </c>
      <c r="BU2491" s="1198"/>
      <c r="BV2491" s="1214" t="s">
        <v>340</v>
      </c>
      <c r="BW2491" s="1268">
        <v>14.1</v>
      </c>
      <c r="BX2491" s="1268">
        <v>96.5</v>
      </c>
      <c r="BY2491" s="1268">
        <v>0.4</v>
      </c>
      <c r="BZ2491" s="1268">
        <v>0</v>
      </c>
      <c r="CA2491" s="1268">
        <v>0</v>
      </c>
      <c r="CB2491" s="1269">
        <v>111</v>
      </c>
      <c r="CC2491" s="1268">
        <v>0</v>
      </c>
      <c r="CD2491" s="1270">
        <v>111</v>
      </c>
      <c r="CF2491" s="1198"/>
      <c r="CG2491" s="1214" t="s">
        <v>340</v>
      </c>
      <c r="CH2491" s="1268">
        <v>1</v>
      </c>
      <c r="CI2491" s="1268">
        <v>81.5</v>
      </c>
      <c r="CJ2491" s="1268">
        <v>0.4</v>
      </c>
      <c r="CK2491" s="1268">
        <v>0</v>
      </c>
      <c r="CL2491" s="1268">
        <v>0</v>
      </c>
      <c r="CM2491" s="1269">
        <v>82.9</v>
      </c>
      <c r="CN2491" s="1268">
        <v>0</v>
      </c>
      <c r="CO2491" s="1270">
        <v>82.9</v>
      </c>
      <c r="CQ2491" s="1198"/>
      <c r="CR2491" s="1214" t="s">
        <v>340</v>
      </c>
      <c r="CS2491" s="1268">
        <v>0</v>
      </c>
      <c r="CT2491" s="1268">
        <v>14.9</v>
      </c>
      <c r="CU2491" s="1268">
        <v>0.4</v>
      </c>
      <c r="CV2491" s="1268">
        <v>0</v>
      </c>
      <c r="CW2491" s="1268">
        <v>0</v>
      </c>
      <c r="CX2491" s="1269">
        <v>15.3</v>
      </c>
      <c r="CY2491" s="1268">
        <v>0</v>
      </c>
      <c r="CZ2491" s="1270">
        <v>15.3</v>
      </c>
      <c r="DB2491" s="1198"/>
      <c r="DC2491" s="1214" t="s">
        <v>340</v>
      </c>
      <c r="DD2491" s="1268">
        <v>15.1</v>
      </c>
      <c r="DE2491" s="1268">
        <v>0.6</v>
      </c>
      <c r="DF2491" s="1268">
        <v>1.9</v>
      </c>
      <c r="DG2491" s="1268">
        <v>0</v>
      </c>
      <c r="DH2491" s="1268">
        <v>0</v>
      </c>
      <c r="DI2491" s="1269">
        <v>17.599999999999998</v>
      </c>
      <c r="DJ2491" s="1268">
        <v>12.5</v>
      </c>
      <c r="DK2491" s="1270">
        <v>30.099999999999998</v>
      </c>
      <c r="DM2491" s="1198"/>
      <c r="DN2491" s="1214" t="s">
        <v>340</v>
      </c>
      <c r="DO2491" s="1268">
        <v>0</v>
      </c>
      <c r="DP2491" s="1268">
        <v>11.4</v>
      </c>
      <c r="DQ2491" s="1268">
        <v>0</v>
      </c>
      <c r="DR2491" s="1268">
        <v>0</v>
      </c>
      <c r="DS2491" s="1268">
        <v>0</v>
      </c>
      <c r="DT2491" s="1269">
        <v>11.4</v>
      </c>
      <c r="DU2491" s="1268">
        <v>0</v>
      </c>
      <c r="DV2491" s="1270">
        <v>11.4</v>
      </c>
      <c r="DX2491" s="1198"/>
      <c r="DY2491" s="1214" t="s">
        <v>340</v>
      </c>
      <c r="DZ2491" s="1268">
        <v>0</v>
      </c>
      <c r="EA2491" s="1268">
        <v>17.600000000000001</v>
      </c>
      <c r="EB2491" s="1268">
        <v>0.6</v>
      </c>
      <c r="EC2491" s="1268">
        <v>0</v>
      </c>
      <c r="ED2491" s="1268">
        <v>0</v>
      </c>
      <c r="EE2491" s="1269">
        <v>18.200000000000003</v>
      </c>
      <c r="EF2491" s="1268">
        <v>0.8</v>
      </c>
      <c r="EG2491" s="1270">
        <v>19.000000000000004</v>
      </c>
      <c r="EI2491" s="1198"/>
      <c r="EJ2491" s="1214" t="s">
        <v>340</v>
      </c>
      <c r="EK2491" s="1268">
        <v>15.1</v>
      </c>
      <c r="EL2491" s="1268">
        <v>35</v>
      </c>
      <c r="EM2491" s="1268">
        <v>0.39999999999999991</v>
      </c>
      <c r="EN2491" s="1268">
        <v>0</v>
      </c>
      <c r="EO2491" s="1268">
        <v>0</v>
      </c>
      <c r="EP2491" s="1269">
        <v>50.5</v>
      </c>
      <c r="EQ2491" s="1268">
        <v>0</v>
      </c>
      <c r="ER2491" s="1270">
        <v>50.5</v>
      </c>
    </row>
    <row r="2492" spans="2:148" ht="10.35" customHeight="1">
      <c r="B2492" s="1198"/>
      <c r="C2492" s="1214" t="s">
        <v>339</v>
      </c>
      <c r="D2492" s="1247">
        <f t="shared" si="1230"/>
        <v>15085.4</v>
      </c>
      <c r="E2492" s="1232">
        <f t="shared" si="1231"/>
        <v>12775.8</v>
      </c>
      <c r="F2492" s="1232">
        <f t="shared" si="1232"/>
        <v>11852.9</v>
      </c>
      <c r="G2492" s="1232">
        <f t="shared" si="1233"/>
        <v>13454.8</v>
      </c>
      <c r="H2492" s="1232">
        <f t="shared" si="1234"/>
        <v>14358.300000000001</v>
      </c>
      <c r="I2492" s="1232">
        <f t="shared" si="1235"/>
        <v>16123.5</v>
      </c>
      <c r="J2492" s="1232">
        <f t="shared" si="1236"/>
        <v>18009.799999999996</v>
      </c>
      <c r="K2492" s="1232">
        <f t="shared" si="1237"/>
        <v>14930.6</v>
      </c>
      <c r="L2492" s="1232">
        <f t="shared" si="1238"/>
        <v>15109.7</v>
      </c>
      <c r="M2492" s="1232">
        <f t="shared" si="1239"/>
        <v>15520</v>
      </c>
      <c r="N2492" s="1232">
        <f t="shared" si="1240"/>
        <v>16695.600000000002</v>
      </c>
      <c r="O2492" s="2655">
        <f t="shared" si="1241"/>
        <v>18027</v>
      </c>
      <c r="R2492" s="1198"/>
      <c r="S2492" s="1214" t="s">
        <v>339</v>
      </c>
      <c r="T2492" s="1268">
        <v>0</v>
      </c>
      <c r="U2492" s="1268">
        <v>8599.7999999999993</v>
      </c>
      <c r="V2492" s="1268">
        <v>0</v>
      </c>
      <c r="W2492" s="1268">
        <v>3223.1</v>
      </c>
      <c r="X2492" s="1268">
        <v>0</v>
      </c>
      <c r="Y2492" s="1269">
        <v>11822.9</v>
      </c>
      <c r="Z2492" s="1268">
        <v>3262.5</v>
      </c>
      <c r="AA2492" s="1270">
        <v>15085.4</v>
      </c>
      <c r="AC2492" s="1198"/>
      <c r="AD2492" s="1214" t="s">
        <v>339</v>
      </c>
      <c r="AE2492" s="1268">
        <v>0</v>
      </c>
      <c r="AF2492" s="1268">
        <v>1094.5</v>
      </c>
      <c r="AG2492" s="1268">
        <v>5584</v>
      </c>
      <c r="AH2492" s="1268">
        <v>2889.8</v>
      </c>
      <c r="AI2492" s="1268">
        <v>0</v>
      </c>
      <c r="AJ2492" s="1269">
        <v>9568.2999999999993</v>
      </c>
      <c r="AK2492" s="1268">
        <v>3207.5</v>
      </c>
      <c r="AL2492" s="1270">
        <v>12775.8</v>
      </c>
      <c r="AN2492" s="1198"/>
      <c r="AO2492" s="1214" t="s">
        <v>339</v>
      </c>
      <c r="AP2492" s="1268">
        <v>0</v>
      </c>
      <c r="AQ2492" s="1268">
        <v>586.5</v>
      </c>
      <c r="AR2492" s="1268">
        <v>6348.4</v>
      </c>
      <c r="AS2492" s="1268">
        <v>1572</v>
      </c>
      <c r="AT2492" s="1268">
        <v>0</v>
      </c>
      <c r="AU2492" s="1269">
        <v>8506.9</v>
      </c>
      <c r="AV2492" s="1268">
        <v>3346</v>
      </c>
      <c r="AW2492" s="1270">
        <v>11852.9</v>
      </c>
      <c r="AY2492" s="1198"/>
      <c r="AZ2492" s="1214" t="s">
        <v>339</v>
      </c>
      <c r="BA2492" s="1268">
        <v>0</v>
      </c>
      <c r="BB2492" s="1268">
        <v>848.8</v>
      </c>
      <c r="BC2492" s="1268">
        <v>5613.7</v>
      </c>
      <c r="BD2492" s="1268">
        <v>3648.5</v>
      </c>
      <c r="BE2492" s="1268">
        <v>0</v>
      </c>
      <c r="BF2492" s="1269">
        <v>10111</v>
      </c>
      <c r="BG2492" s="1268">
        <v>3343.8</v>
      </c>
      <c r="BH2492" s="1270">
        <v>13454.8</v>
      </c>
      <c r="BJ2492" s="1198"/>
      <c r="BK2492" s="1214" t="s">
        <v>339</v>
      </c>
      <c r="BL2492" s="1268">
        <v>0</v>
      </c>
      <c r="BM2492" s="1268">
        <v>1096.2</v>
      </c>
      <c r="BN2492" s="1268">
        <v>7132.5</v>
      </c>
      <c r="BO2492" s="1268">
        <v>2765.5</v>
      </c>
      <c r="BP2492" s="1268">
        <v>0</v>
      </c>
      <c r="BQ2492" s="1269">
        <v>10994.2</v>
      </c>
      <c r="BR2492" s="1268">
        <v>3364.1</v>
      </c>
      <c r="BS2492" s="1270">
        <v>14358.300000000001</v>
      </c>
      <c r="BU2492" s="1198"/>
      <c r="BV2492" s="1214" t="s">
        <v>339</v>
      </c>
      <c r="BW2492" s="1268">
        <v>0</v>
      </c>
      <c r="BX2492" s="1268">
        <v>400.8</v>
      </c>
      <c r="BY2492" s="1268">
        <v>8223.5</v>
      </c>
      <c r="BZ2492" s="1268">
        <v>2460</v>
      </c>
      <c r="CA2492" s="1268">
        <v>0</v>
      </c>
      <c r="CB2492" s="1269">
        <v>11084.3</v>
      </c>
      <c r="CC2492" s="1268">
        <v>5039.2</v>
      </c>
      <c r="CD2492" s="1270">
        <v>16123.5</v>
      </c>
      <c r="CF2492" s="1198"/>
      <c r="CG2492" s="1214" t="s">
        <v>339</v>
      </c>
      <c r="CH2492" s="1268">
        <v>0</v>
      </c>
      <c r="CI2492" s="1268">
        <v>1370.8</v>
      </c>
      <c r="CJ2492" s="1268">
        <v>8535.0999999999985</v>
      </c>
      <c r="CK2492" s="1268">
        <v>4380.5</v>
      </c>
      <c r="CL2492" s="1268">
        <v>0</v>
      </c>
      <c r="CM2492" s="1269">
        <v>14286.399999999998</v>
      </c>
      <c r="CN2492" s="1268">
        <v>3723.3999999999996</v>
      </c>
      <c r="CO2492" s="1270">
        <v>18009.799999999996</v>
      </c>
      <c r="CQ2492" s="1198"/>
      <c r="CR2492" s="1214" t="s">
        <v>339</v>
      </c>
      <c r="CS2492" s="1268">
        <v>0</v>
      </c>
      <c r="CT2492" s="1268">
        <v>794.3</v>
      </c>
      <c r="CU2492" s="1268">
        <v>7617.3</v>
      </c>
      <c r="CV2492" s="1268">
        <v>2946.6000000000004</v>
      </c>
      <c r="CW2492" s="1268">
        <v>0</v>
      </c>
      <c r="CX2492" s="1269">
        <v>11358.2</v>
      </c>
      <c r="CY2492" s="1268">
        <v>3572.3999999999996</v>
      </c>
      <c r="CZ2492" s="1270">
        <v>14930.6</v>
      </c>
      <c r="DB2492" s="1198"/>
      <c r="DC2492" s="1214" t="s">
        <v>339</v>
      </c>
      <c r="DD2492" s="1268">
        <v>0</v>
      </c>
      <c r="DE2492" s="1268">
        <v>573.9</v>
      </c>
      <c r="DF2492" s="1268">
        <v>7013.9000000000005</v>
      </c>
      <c r="DG2492" s="1268">
        <v>3770.9</v>
      </c>
      <c r="DH2492" s="1268">
        <v>0</v>
      </c>
      <c r="DI2492" s="1269">
        <v>11358.7</v>
      </c>
      <c r="DJ2492" s="1268">
        <v>3751</v>
      </c>
      <c r="DK2492" s="1270">
        <v>15109.7</v>
      </c>
      <c r="DM2492" s="1198"/>
      <c r="DN2492" s="1214" t="s">
        <v>339</v>
      </c>
      <c r="DO2492" s="1268">
        <v>0</v>
      </c>
      <c r="DP2492" s="1268">
        <v>1374.6</v>
      </c>
      <c r="DQ2492" s="1268">
        <v>7134.4</v>
      </c>
      <c r="DR2492" s="1268">
        <v>3228.9</v>
      </c>
      <c r="DS2492" s="1268">
        <v>0</v>
      </c>
      <c r="DT2492" s="1269">
        <v>11737.9</v>
      </c>
      <c r="DU2492" s="1268">
        <v>3782.1000000000004</v>
      </c>
      <c r="DV2492" s="1270">
        <v>15520</v>
      </c>
      <c r="DX2492" s="1198"/>
      <c r="DY2492" s="1214" t="s">
        <v>339</v>
      </c>
      <c r="DZ2492" s="1268">
        <v>0</v>
      </c>
      <c r="EA2492" s="1268">
        <v>895.69999999999993</v>
      </c>
      <c r="EB2492" s="1268">
        <v>8372.1</v>
      </c>
      <c r="EC2492" s="1268">
        <v>3643.6000000000004</v>
      </c>
      <c r="ED2492" s="1268">
        <v>0</v>
      </c>
      <c r="EE2492" s="1269">
        <v>12911.400000000001</v>
      </c>
      <c r="EF2492" s="1268">
        <v>3784.2000000000003</v>
      </c>
      <c r="EG2492" s="1270">
        <v>16695.600000000002</v>
      </c>
      <c r="EI2492" s="1198"/>
      <c r="EJ2492" s="1214" t="s">
        <v>339</v>
      </c>
      <c r="EK2492" s="1268">
        <v>0</v>
      </c>
      <c r="EL2492" s="1268">
        <v>1841.1000000000001</v>
      </c>
      <c r="EM2492" s="1268">
        <v>8014</v>
      </c>
      <c r="EN2492" s="1268">
        <v>2425.8000000000002</v>
      </c>
      <c r="EO2492" s="1268">
        <v>0</v>
      </c>
      <c r="EP2492" s="1269">
        <v>12280.900000000001</v>
      </c>
      <c r="EQ2492" s="1268">
        <v>5746.1</v>
      </c>
      <c r="ER2492" s="1270">
        <v>18027</v>
      </c>
    </row>
    <row r="2493" spans="2:148" ht="10.35" customHeight="1">
      <c r="B2493" s="1213"/>
      <c r="C2493" s="1214" t="s">
        <v>338</v>
      </c>
      <c r="D2493" s="1247">
        <f t="shared" si="1230"/>
        <v>0</v>
      </c>
      <c r="E2493" s="1232">
        <f t="shared" si="1231"/>
        <v>0</v>
      </c>
      <c r="F2493" s="1232">
        <f t="shared" si="1232"/>
        <v>0</v>
      </c>
      <c r="G2493" s="1232">
        <f t="shared" si="1233"/>
        <v>0</v>
      </c>
      <c r="H2493" s="1232">
        <f t="shared" si="1234"/>
        <v>0</v>
      </c>
      <c r="I2493" s="1232">
        <f t="shared" si="1235"/>
        <v>0</v>
      </c>
      <c r="J2493" s="1232">
        <f t="shared" si="1236"/>
        <v>0</v>
      </c>
      <c r="K2493" s="1232">
        <f t="shared" si="1237"/>
        <v>0</v>
      </c>
      <c r="L2493" s="1232">
        <f t="shared" si="1238"/>
        <v>0</v>
      </c>
      <c r="M2493" s="1232">
        <f t="shared" si="1239"/>
        <v>0</v>
      </c>
      <c r="N2493" s="1232">
        <f t="shared" si="1240"/>
        <v>0</v>
      </c>
      <c r="O2493" s="2655">
        <f t="shared" si="1241"/>
        <v>0</v>
      </c>
      <c r="R2493" s="1213"/>
      <c r="S2493" s="1214" t="s">
        <v>338</v>
      </c>
      <c r="T2493" s="1268">
        <v>0</v>
      </c>
      <c r="U2493" s="1268">
        <v>0</v>
      </c>
      <c r="V2493" s="1268">
        <v>0</v>
      </c>
      <c r="W2493" s="1268">
        <v>0</v>
      </c>
      <c r="X2493" s="1268">
        <v>0</v>
      </c>
      <c r="Y2493" s="1269">
        <v>0</v>
      </c>
      <c r="Z2493" s="1268">
        <v>0</v>
      </c>
      <c r="AA2493" s="1270">
        <v>0</v>
      </c>
      <c r="AC2493" s="1213"/>
      <c r="AD2493" s="1214" t="s">
        <v>338</v>
      </c>
      <c r="AE2493" s="1268">
        <v>0</v>
      </c>
      <c r="AF2493" s="1268">
        <v>0</v>
      </c>
      <c r="AG2493" s="1268">
        <v>0</v>
      </c>
      <c r="AH2493" s="1268">
        <v>0</v>
      </c>
      <c r="AI2493" s="1268">
        <v>0</v>
      </c>
      <c r="AJ2493" s="1269">
        <v>0</v>
      </c>
      <c r="AK2493" s="1268">
        <v>0</v>
      </c>
      <c r="AL2493" s="1270">
        <v>0</v>
      </c>
      <c r="AN2493" s="1213"/>
      <c r="AO2493" s="1214" t="s">
        <v>338</v>
      </c>
      <c r="AP2493" s="1268">
        <v>0</v>
      </c>
      <c r="AQ2493" s="1268">
        <v>0</v>
      </c>
      <c r="AR2493" s="1268">
        <v>0</v>
      </c>
      <c r="AS2493" s="1268">
        <v>0</v>
      </c>
      <c r="AT2493" s="1268">
        <v>0</v>
      </c>
      <c r="AU2493" s="1269">
        <v>0</v>
      </c>
      <c r="AV2493" s="1268">
        <v>0</v>
      </c>
      <c r="AW2493" s="1270">
        <v>0</v>
      </c>
      <c r="AY2493" s="1213"/>
      <c r="AZ2493" s="1214" t="s">
        <v>338</v>
      </c>
      <c r="BA2493" s="1268">
        <v>0</v>
      </c>
      <c r="BB2493" s="1268">
        <v>0</v>
      </c>
      <c r="BC2493" s="1268">
        <v>0</v>
      </c>
      <c r="BD2493" s="1268">
        <v>0</v>
      </c>
      <c r="BE2493" s="1268">
        <v>0</v>
      </c>
      <c r="BF2493" s="1269">
        <v>0</v>
      </c>
      <c r="BG2493" s="1268">
        <v>0</v>
      </c>
      <c r="BH2493" s="1270">
        <v>0</v>
      </c>
      <c r="BJ2493" s="1213"/>
      <c r="BK2493" s="1214" t="s">
        <v>338</v>
      </c>
      <c r="BL2493" s="1268">
        <v>0</v>
      </c>
      <c r="BM2493" s="1268">
        <v>0</v>
      </c>
      <c r="BN2493" s="1268">
        <v>0</v>
      </c>
      <c r="BO2493" s="1268">
        <v>0</v>
      </c>
      <c r="BP2493" s="1268">
        <v>0</v>
      </c>
      <c r="BQ2493" s="1269">
        <v>0</v>
      </c>
      <c r="BR2493" s="1268">
        <v>0</v>
      </c>
      <c r="BS2493" s="1270">
        <v>0</v>
      </c>
      <c r="BU2493" s="1213"/>
      <c r="BV2493" s="1214" t="s">
        <v>338</v>
      </c>
      <c r="BW2493" s="1268">
        <v>0</v>
      </c>
      <c r="BX2493" s="1268">
        <v>0</v>
      </c>
      <c r="BY2493" s="1268">
        <v>0</v>
      </c>
      <c r="BZ2493" s="1268">
        <v>0</v>
      </c>
      <c r="CA2493" s="1268">
        <v>0</v>
      </c>
      <c r="CB2493" s="1269">
        <v>0</v>
      </c>
      <c r="CC2493" s="1268">
        <v>0</v>
      </c>
      <c r="CD2493" s="1270">
        <v>0</v>
      </c>
      <c r="CF2493" s="1213"/>
      <c r="CG2493" s="1214" t="s">
        <v>338</v>
      </c>
      <c r="CH2493" s="1268">
        <v>0</v>
      </c>
      <c r="CI2493" s="1268">
        <v>0</v>
      </c>
      <c r="CJ2493" s="1268">
        <v>0</v>
      </c>
      <c r="CK2493" s="1268">
        <v>0</v>
      </c>
      <c r="CL2493" s="1268">
        <v>0</v>
      </c>
      <c r="CM2493" s="1269">
        <v>0</v>
      </c>
      <c r="CN2493" s="1268">
        <v>0</v>
      </c>
      <c r="CO2493" s="1270">
        <v>0</v>
      </c>
      <c r="CQ2493" s="1213"/>
      <c r="CR2493" s="1214" t="s">
        <v>338</v>
      </c>
      <c r="CS2493" s="1268">
        <v>0</v>
      </c>
      <c r="CT2493" s="1268">
        <v>0</v>
      </c>
      <c r="CU2493" s="1268">
        <v>0</v>
      </c>
      <c r="CV2493" s="1268">
        <v>0</v>
      </c>
      <c r="CW2493" s="1268">
        <v>0</v>
      </c>
      <c r="CX2493" s="1269">
        <v>0</v>
      </c>
      <c r="CY2493" s="1268">
        <v>0</v>
      </c>
      <c r="CZ2493" s="1270">
        <v>0</v>
      </c>
      <c r="DB2493" s="1213"/>
      <c r="DC2493" s="1214" t="s">
        <v>338</v>
      </c>
      <c r="DD2493" s="1268">
        <v>0</v>
      </c>
      <c r="DE2493" s="1268">
        <v>0</v>
      </c>
      <c r="DF2493" s="1268">
        <v>0</v>
      </c>
      <c r="DG2493" s="1268">
        <v>0</v>
      </c>
      <c r="DH2493" s="1268">
        <v>0</v>
      </c>
      <c r="DI2493" s="1269">
        <v>0</v>
      </c>
      <c r="DJ2493" s="1268">
        <v>0</v>
      </c>
      <c r="DK2493" s="1270">
        <v>0</v>
      </c>
      <c r="DM2493" s="1213"/>
      <c r="DN2493" s="1214" t="s">
        <v>338</v>
      </c>
      <c r="DO2493" s="1268">
        <v>0</v>
      </c>
      <c r="DP2493" s="1268">
        <v>0</v>
      </c>
      <c r="DQ2493" s="1268">
        <v>0</v>
      </c>
      <c r="DR2493" s="1268">
        <v>0</v>
      </c>
      <c r="DS2493" s="1268">
        <v>0</v>
      </c>
      <c r="DT2493" s="1269">
        <v>0</v>
      </c>
      <c r="DU2493" s="1268">
        <v>0</v>
      </c>
      <c r="DV2493" s="1270">
        <v>0</v>
      </c>
      <c r="DX2493" s="1213"/>
      <c r="DY2493" s="1214" t="s">
        <v>338</v>
      </c>
      <c r="DZ2493" s="1268">
        <v>0</v>
      </c>
      <c r="EA2493" s="1268">
        <v>0</v>
      </c>
      <c r="EB2493" s="1268">
        <v>0</v>
      </c>
      <c r="EC2493" s="1268">
        <v>0</v>
      </c>
      <c r="ED2493" s="1268">
        <v>0</v>
      </c>
      <c r="EE2493" s="1269">
        <v>0</v>
      </c>
      <c r="EF2493" s="1268">
        <v>0</v>
      </c>
      <c r="EG2493" s="1270">
        <v>0</v>
      </c>
      <c r="EI2493" s="1213"/>
      <c r="EJ2493" s="1214" t="s">
        <v>338</v>
      </c>
      <c r="EK2493" s="1268">
        <v>0</v>
      </c>
      <c r="EL2493" s="1268">
        <v>0</v>
      </c>
      <c r="EM2493" s="1268">
        <v>0</v>
      </c>
      <c r="EN2493" s="1268">
        <v>0</v>
      </c>
      <c r="EO2493" s="1268">
        <v>0</v>
      </c>
      <c r="EP2493" s="1269">
        <v>0</v>
      </c>
      <c r="EQ2493" s="1268">
        <v>0</v>
      </c>
      <c r="ER2493" s="1270">
        <v>0</v>
      </c>
    </row>
    <row r="2494" spans="2:148" ht="10.35" customHeight="1">
      <c r="B2494" s="1213"/>
      <c r="C2494" s="1214" t="s">
        <v>1258</v>
      </c>
      <c r="D2494" s="1247">
        <f t="shared" si="1230"/>
        <v>0</v>
      </c>
      <c r="E2494" s="1232">
        <f t="shared" si="1231"/>
        <v>2300</v>
      </c>
      <c r="F2494" s="1232">
        <f t="shared" si="1232"/>
        <v>949.7</v>
      </c>
      <c r="G2494" s="1232">
        <f t="shared" si="1233"/>
        <v>207.8</v>
      </c>
      <c r="H2494" s="1232">
        <f t="shared" si="1234"/>
        <v>869</v>
      </c>
      <c r="I2494" s="1232">
        <f t="shared" si="1235"/>
        <v>0</v>
      </c>
      <c r="J2494" s="1232">
        <f t="shared" si="1236"/>
        <v>1450</v>
      </c>
      <c r="K2494" s="1232">
        <f t="shared" si="1237"/>
        <v>1620</v>
      </c>
      <c r="L2494" s="1232">
        <f t="shared" si="1238"/>
        <v>2627.7</v>
      </c>
      <c r="M2494" s="1232">
        <f t="shared" si="1239"/>
        <v>7914.2</v>
      </c>
      <c r="N2494" s="1232">
        <f t="shared" si="1240"/>
        <v>1532.6999999999998</v>
      </c>
      <c r="O2494" s="2655">
        <f t="shared" si="1241"/>
        <v>4699.9000000000005</v>
      </c>
      <c r="R2494" s="1213"/>
      <c r="S2494" s="1214" t="s">
        <v>1258</v>
      </c>
      <c r="T2494" s="1268">
        <v>0</v>
      </c>
      <c r="U2494" s="1268">
        <v>0</v>
      </c>
      <c r="V2494" s="1268">
        <v>0</v>
      </c>
      <c r="W2494" s="1268">
        <v>0</v>
      </c>
      <c r="X2494" s="1268">
        <v>0</v>
      </c>
      <c r="Y2494" s="1269">
        <v>0</v>
      </c>
      <c r="Z2494" s="1268">
        <v>0</v>
      </c>
      <c r="AA2494" s="1270">
        <v>0</v>
      </c>
      <c r="AC2494" s="1213"/>
      <c r="AD2494" s="1214" t="s">
        <v>1258</v>
      </c>
      <c r="AE2494" s="1268">
        <v>0</v>
      </c>
      <c r="AF2494" s="1268">
        <v>0</v>
      </c>
      <c r="AG2494" s="1268">
        <v>2300</v>
      </c>
      <c r="AH2494" s="1268">
        <v>0</v>
      </c>
      <c r="AI2494" s="1268">
        <v>0</v>
      </c>
      <c r="AJ2494" s="1269">
        <v>2300</v>
      </c>
      <c r="AK2494" s="1268">
        <v>0</v>
      </c>
      <c r="AL2494" s="1270">
        <v>2300</v>
      </c>
      <c r="AN2494" s="1213"/>
      <c r="AO2494" s="1214" t="s">
        <v>1258</v>
      </c>
      <c r="AP2494" s="1268">
        <v>0</v>
      </c>
      <c r="AQ2494" s="1268">
        <v>949.7</v>
      </c>
      <c r="AR2494" s="1268">
        <v>0</v>
      </c>
      <c r="AS2494" s="1268">
        <v>0</v>
      </c>
      <c r="AT2494" s="1268">
        <v>0</v>
      </c>
      <c r="AU2494" s="1269">
        <v>949.7</v>
      </c>
      <c r="AV2494" s="1268">
        <v>0</v>
      </c>
      <c r="AW2494" s="1270">
        <v>949.7</v>
      </c>
      <c r="AY2494" s="1213"/>
      <c r="AZ2494" s="1214" t="s">
        <v>1258</v>
      </c>
      <c r="BA2494" s="1268">
        <v>0</v>
      </c>
      <c r="BB2494" s="1268">
        <v>207.8</v>
      </c>
      <c r="BC2494" s="1268">
        <v>0</v>
      </c>
      <c r="BD2494" s="1268">
        <v>0</v>
      </c>
      <c r="BE2494" s="1268">
        <v>0</v>
      </c>
      <c r="BF2494" s="1269">
        <v>207.8</v>
      </c>
      <c r="BG2494" s="1268">
        <v>0</v>
      </c>
      <c r="BH2494" s="1270">
        <v>207.8</v>
      </c>
      <c r="BJ2494" s="1213"/>
      <c r="BK2494" s="1214" t="s">
        <v>1258</v>
      </c>
      <c r="BL2494" s="1268">
        <v>0</v>
      </c>
      <c r="BM2494" s="1268">
        <v>380.1</v>
      </c>
      <c r="BN2494" s="1268">
        <v>488.9</v>
      </c>
      <c r="BO2494" s="1268">
        <v>0</v>
      </c>
      <c r="BP2494" s="1268">
        <v>0</v>
      </c>
      <c r="BQ2494" s="1269">
        <v>869</v>
      </c>
      <c r="BR2494" s="1268">
        <v>0</v>
      </c>
      <c r="BS2494" s="1270">
        <v>869</v>
      </c>
      <c r="BU2494" s="1213"/>
      <c r="BV2494" s="1214" t="s">
        <v>1258</v>
      </c>
      <c r="BW2494" s="1268">
        <v>0</v>
      </c>
      <c r="BX2494" s="1268">
        <v>0</v>
      </c>
      <c r="BY2494" s="1268">
        <v>0</v>
      </c>
      <c r="BZ2494" s="1268">
        <v>0</v>
      </c>
      <c r="CA2494" s="1268">
        <v>0</v>
      </c>
      <c r="CB2494" s="1269">
        <v>0</v>
      </c>
      <c r="CC2494" s="1268">
        <v>0</v>
      </c>
      <c r="CD2494" s="1270">
        <v>0</v>
      </c>
      <c r="CF2494" s="1213"/>
      <c r="CG2494" s="1214" t="s">
        <v>1258</v>
      </c>
      <c r="CH2494" s="1268">
        <v>0</v>
      </c>
      <c r="CI2494" s="1268">
        <v>300</v>
      </c>
      <c r="CJ2494" s="1268">
        <v>1150</v>
      </c>
      <c r="CK2494" s="1268">
        <v>0</v>
      </c>
      <c r="CL2494" s="1268">
        <v>0</v>
      </c>
      <c r="CM2494" s="1269">
        <v>1450</v>
      </c>
      <c r="CN2494" s="1268">
        <v>0</v>
      </c>
      <c r="CO2494" s="1270">
        <v>1450</v>
      </c>
      <c r="CQ2494" s="1213"/>
      <c r="CR2494" s="1214" t="s">
        <v>1258</v>
      </c>
      <c r="CS2494" s="1268">
        <v>0</v>
      </c>
      <c r="CT2494" s="1268">
        <v>0</v>
      </c>
      <c r="CU2494" s="1268">
        <v>1620</v>
      </c>
      <c r="CV2494" s="1268">
        <v>0</v>
      </c>
      <c r="CW2494" s="1268">
        <v>0</v>
      </c>
      <c r="CX2494" s="1269">
        <v>1620</v>
      </c>
      <c r="CY2494" s="1268">
        <v>0</v>
      </c>
      <c r="CZ2494" s="1270">
        <v>1620</v>
      </c>
      <c r="DB2494" s="1213"/>
      <c r="DC2494" s="1214" t="s">
        <v>1258</v>
      </c>
      <c r="DD2494" s="1268">
        <v>0</v>
      </c>
      <c r="DE2494" s="1268">
        <v>651.20000000000005</v>
      </c>
      <c r="DF2494" s="1268">
        <v>1976.5</v>
      </c>
      <c r="DG2494" s="1268">
        <v>0</v>
      </c>
      <c r="DH2494" s="1268">
        <v>0</v>
      </c>
      <c r="DI2494" s="1269">
        <v>2627.7</v>
      </c>
      <c r="DJ2494" s="1268">
        <v>0</v>
      </c>
      <c r="DK2494" s="1270">
        <v>2627.7</v>
      </c>
      <c r="DM2494" s="1213"/>
      <c r="DN2494" s="1214" t="s">
        <v>1258</v>
      </c>
      <c r="DO2494" s="1268">
        <v>5467.2</v>
      </c>
      <c r="DP2494" s="1268">
        <v>11.2</v>
      </c>
      <c r="DQ2494" s="1268">
        <v>2435.8000000000002</v>
      </c>
      <c r="DR2494" s="1268">
        <v>0</v>
      </c>
      <c r="DS2494" s="1268">
        <v>0</v>
      </c>
      <c r="DT2494" s="1269">
        <v>7914.2</v>
      </c>
      <c r="DU2494" s="1268">
        <v>0</v>
      </c>
      <c r="DV2494" s="1270">
        <v>7914.2</v>
      </c>
      <c r="DX2494" s="1213"/>
      <c r="DY2494" s="1214" t="s">
        <v>1258</v>
      </c>
      <c r="DZ2494" s="1268">
        <v>0</v>
      </c>
      <c r="EA2494" s="1268">
        <v>226.39999999999986</v>
      </c>
      <c r="EB2494" s="1268">
        <v>1306.3</v>
      </c>
      <c r="EC2494" s="1268">
        <v>0</v>
      </c>
      <c r="ED2494" s="1268">
        <v>0</v>
      </c>
      <c r="EE2494" s="1269">
        <v>1532.6999999999998</v>
      </c>
      <c r="EF2494" s="1268">
        <v>0</v>
      </c>
      <c r="EG2494" s="1270">
        <v>1532.6999999999998</v>
      </c>
      <c r="EI2494" s="1213"/>
      <c r="EJ2494" s="1214" t="s">
        <v>1258</v>
      </c>
      <c r="EK2494" s="1268">
        <v>0</v>
      </c>
      <c r="EL2494" s="1268">
        <v>3711.4</v>
      </c>
      <c r="EM2494" s="1268">
        <v>988.50000000000011</v>
      </c>
      <c r="EN2494" s="1268">
        <v>0</v>
      </c>
      <c r="EO2494" s="1268">
        <v>0</v>
      </c>
      <c r="EP2494" s="1269">
        <v>4699.9000000000005</v>
      </c>
      <c r="EQ2494" s="1268">
        <v>0</v>
      </c>
      <c r="ER2494" s="1270">
        <v>4699.9000000000005</v>
      </c>
    </row>
    <row r="2495" spans="2:148" ht="10.35" customHeight="1">
      <c r="B2495" s="1213" t="s">
        <v>336</v>
      </c>
      <c r="C2495" s="432" t="s">
        <v>335</v>
      </c>
      <c r="D2495" s="1247">
        <f t="shared" si="1230"/>
        <v>39127.699999999997</v>
      </c>
      <c r="E2495" s="1232">
        <f t="shared" si="1231"/>
        <v>47671.6</v>
      </c>
      <c r="F2495" s="1232">
        <f t="shared" si="1232"/>
        <v>69178.8</v>
      </c>
      <c r="G2495" s="1232">
        <f t="shared" si="1233"/>
        <v>54958.2</v>
      </c>
      <c r="H2495" s="1232">
        <f t="shared" si="1234"/>
        <v>52186</v>
      </c>
      <c r="I2495" s="1232">
        <f t="shared" si="1235"/>
        <v>99039.3</v>
      </c>
      <c r="J2495" s="1232">
        <f t="shared" si="1236"/>
        <v>52432.5</v>
      </c>
      <c r="K2495" s="1232">
        <f t="shared" si="1237"/>
        <v>70334.400000000009</v>
      </c>
      <c r="L2495" s="1232">
        <f t="shared" si="1238"/>
        <v>79676.7</v>
      </c>
      <c r="M2495" s="1232">
        <f t="shared" si="1239"/>
        <v>77456.099999999991</v>
      </c>
      <c r="N2495" s="1232">
        <f t="shared" si="1240"/>
        <v>66853.7</v>
      </c>
      <c r="O2495" s="2655">
        <f t="shared" si="1241"/>
        <v>158553.60000000001</v>
      </c>
      <c r="R2495" s="1213" t="s">
        <v>336</v>
      </c>
      <c r="S2495" s="432" t="s">
        <v>335</v>
      </c>
      <c r="T2495" s="1266">
        <v>23841.200000000001</v>
      </c>
      <c r="U2495" s="1266">
        <v>201.1</v>
      </c>
      <c r="V2495" s="1266">
        <v>0</v>
      </c>
      <c r="W2495" s="1266">
        <v>15085.4</v>
      </c>
      <c r="X2495" s="1266">
        <v>0</v>
      </c>
      <c r="Y2495" s="1266">
        <v>39127.699999999997</v>
      </c>
      <c r="Z2495" s="1266">
        <v>0</v>
      </c>
      <c r="AA2495" s="1267">
        <v>39127.699999999997</v>
      </c>
      <c r="AC2495" s="1213" t="s">
        <v>336</v>
      </c>
      <c r="AD2495" s="432" t="s">
        <v>335</v>
      </c>
      <c r="AE2495" s="1266">
        <v>32313.9</v>
      </c>
      <c r="AF2495" s="1266">
        <v>154.30000000000001</v>
      </c>
      <c r="AG2495" s="1266">
        <v>127.6</v>
      </c>
      <c r="AH2495" s="1266">
        <v>12775.8</v>
      </c>
      <c r="AI2495" s="1266">
        <v>0</v>
      </c>
      <c r="AJ2495" s="1266">
        <v>45371.6</v>
      </c>
      <c r="AK2495" s="1266">
        <v>2300</v>
      </c>
      <c r="AL2495" s="1267">
        <v>47671.6</v>
      </c>
      <c r="AN2495" s="1213" t="s">
        <v>336</v>
      </c>
      <c r="AO2495" s="432" t="s">
        <v>335</v>
      </c>
      <c r="AP2495" s="1266">
        <v>55679.8</v>
      </c>
      <c r="AQ2495" s="1266">
        <v>492.1</v>
      </c>
      <c r="AR2495" s="1266">
        <v>204.3</v>
      </c>
      <c r="AS2495" s="1266">
        <v>11852.9</v>
      </c>
      <c r="AT2495" s="1266">
        <v>0</v>
      </c>
      <c r="AU2495" s="1266">
        <v>68229.100000000006</v>
      </c>
      <c r="AV2495" s="1266">
        <v>949.7</v>
      </c>
      <c r="AW2495" s="1267">
        <v>69178.8</v>
      </c>
      <c r="AY2495" s="1213" t="s">
        <v>336</v>
      </c>
      <c r="AZ2495" s="432" t="s">
        <v>335</v>
      </c>
      <c r="BA2495" s="1266">
        <v>40921.899999999994</v>
      </c>
      <c r="BB2495" s="1266">
        <v>370.2</v>
      </c>
      <c r="BC2495" s="1266">
        <v>3.5</v>
      </c>
      <c r="BD2495" s="1266">
        <v>13454.8</v>
      </c>
      <c r="BE2495" s="1266">
        <v>0</v>
      </c>
      <c r="BF2495" s="1266">
        <v>54750.399999999994</v>
      </c>
      <c r="BG2495" s="1266">
        <v>207.8</v>
      </c>
      <c r="BH2495" s="1267">
        <v>54958.2</v>
      </c>
      <c r="BJ2495" s="1213" t="s">
        <v>336</v>
      </c>
      <c r="BK2495" s="432" t="s">
        <v>335</v>
      </c>
      <c r="BL2495" s="1266">
        <v>36391.699999999997</v>
      </c>
      <c r="BM2495" s="1266">
        <v>430.5</v>
      </c>
      <c r="BN2495" s="1266">
        <v>136.5</v>
      </c>
      <c r="BO2495" s="1266">
        <v>14358.300000000001</v>
      </c>
      <c r="BP2495" s="1266">
        <v>0</v>
      </c>
      <c r="BQ2495" s="1266">
        <v>51317</v>
      </c>
      <c r="BR2495" s="1266">
        <v>869</v>
      </c>
      <c r="BS2495" s="1267">
        <v>52186</v>
      </c>
      <c r="BU2495" s="1213" t="s">
        <v>336</v>
      </c>
      <c r="BV2495" s="432" t="s">
        <v>335</v>
      </c>
      <c r="BW2495" s="1266">
        <v>81909.7</v>
      </c>
      <c r="BX2495" s="1266">
        <v>895.1</v>
      </c>
      <c r="BY2495" s="1266">
        <v>111</v>
      </c>
      <c r="BZ2495" s="1266">
        <v>16123.5</v>
      </c>
      <c r="CA2495" s="1266">
        <v>0</v>
      </c>
      <c r="CB2495" s="1266">
        <v>99039.3</v>
      </c>
      <c r="CC2495" s="1266">
        <v>0</v>
      </c>
      <c r="CD2495" s="1267">
        <v>99039.3</v>
      </c>
      <c r="CF2495" s="1213" t="s">
        <v>336</v>
      </c>
      <c r="CG2495" s="432" t="s">
        <v>335</v>
      </c>
      <c r="CH2495" s="1266">
        <v>32702.800000000003</v>
      </c>
      <c r="CI2495" s="1266">
        <v>187</v>
      </c>
      <c r="CJ2495" s="1266">
        <v>82.9</v>
      </c>
      <c r="CK2495" s="1266">
        <v>18009.799999999996</v>
      </c>
      <c r="CL2495" s="1266">
        <v>0</v>
      </c>
      <c r="CM2495" s="1266">
        <v>50982.5</v>
      </c>
      <c r="CN2495" s="1266">
        <v>1450</v>
      </c>
      <c r="CO2495" s="1267">
        <v>52432.5</v>
      </c>
      <c r="CQ2495" s="1213" t="s">
        <v>336</v>
      </c>
      <c r="CR2495" s="432" t="s">
        <v>335</v>
      </c>
      <c r="CS2495" s="1266">
        <v>53286.1</v>
      </c>
      <c r="CT2495" s="1266">
        <v>482.4</v>
      </c>
      <c r="CU2495" s="1266">
        <v>15.3</v>
      </c>
      <c r="CV2495" s="1266">
        <v>14930.6</v>
      </c>
      <c r="CW2495" s="1266">
        <v>0</v>
      </c>
      <c r="CX2495" s="1266">
        <v>68714.400000000009</v>
      </c>
      <c r="CY2495" s="1266">
        <v>1620</v>
      </c>
      <c r="CZ2495" s="1267">
        <v>70334.400000000009</v>
      </c>
      <c r="DB2495" s="1213" t="s">
        <v>336</v>
      </c>
      <c r="DC2495" s="432" t="s">
        <v>335</v>
      </c>
      <c r="DD2495" s="1266">
        <v>61071.3</v>
      </c>
      <c r="DE2495" s="1266">
        <v>837.90000000000009</v>
      </c>
      <c r="DF2495" s="1266">
        <v>30.099999999999998</v>
      </c>
      <c r="DG2495" s="1266">
        <v>15109.7</v>
      </c>
      <c r="DH2495" s="1266">
        <v>0</v>
      </c>
      <c r="DI2495" s="1266">
        <v>77049</v>
      </c>
      <c r="DJ2495" s="1266">
        <v>2627.7</v>
      </c>
      <c r="DK2495" s="1267">
        <v>79676.7</v>
      </c>
      <c r="DM2495" s="1213" t="s">
        <v>336</v>
      </c>
      <c r="DN2495" s="432" t="s">
        <v>335</v>
      </c>
      <c r="DO2495" s="1266">
        <v>53024.3</v>
      </c>
      <c r="DP2495" s="1266">
        <v>986.19999999999993</v>
      </c>
      <c r="DQ2495" s="1266">
        <v>11.4</v>
      </c>
      <c r="DR2495" s="1266">
        <v>15520</v>
      </c>
      <c r="DS2495" s="1266">
        <v>0</v>
      </c>
      <c r="DT2495" s="1266">
        <v>69541.899999999994</v>
      </c>
      <c r="DU2495" s="1266">
        <v>7914.2</v>
      </c>
      <c r="DV2495" s="1267">
        <v>77456.099999999991</v>
      </c>
      <c r="DX2495" s="1213" t="s">
        <v>336</v>
      </c>
      <c r="DY2495" s="432" t="s">
        <v>335</v>
      </c>
      <c r="DZ2495" s="1266">
        <v>46703.8</v>
      </c>
      <c r="EA2495" s="1266">
        <v>1902.6</v>
      </c>
      <c r="EB2495" s="1266">
        <v>19.000000000000004</v>
      </c>
      <c r="EC2495" s="1266">
        <v>16695.600000000002</v>
      </c>
      <c r="ED2495" s="1266">
        <v>0</v>
      </c>
      <c r="EE2495" s="1266">
        <v>65321</v>
      </c>
      <c r="EF2495" s="1266">
        <v>1532.6999999999998</v>
      </c>
      <c r="EG2495" s="1267">
        <v>66853.7</v>
      </c>
      <c r="EI2495" s="1213" t="s">
        <v>336</v>
      </c>
      <c r="EJ2495" s="432" t="s">
        <v>335</v>
      </c>
      <c r="EK2495" s="1266">
        <v>134174.20000000001</v>
      </c>
      <c r="EL2495" s="1266">
        <v>1602</v>
      </c>
      <c r="EM2495" s="1266">
        <v>50.5</v>
      </c>
      <c r="EN2495" s="1266">
        <v>18027</v>
      </c>
      <c r="EO2495" s="1266">
        <v>0</v>
      </c>
      <c r="EP2495" s="1266">
        <v>153853.70000000001</v>
      </c>
      <c r="EQ2495" s="1266">
        <v>4699.9000000000005</v>
      </c>
      <c r="ER2495" s="1267">
        <v>158553.60000000001</v>
      </c>
    </row>
    <row r="2496" spans="2:148" ht="10.35" customHeight="1">
      <c r="B2496" s="1213"/>
      <c r="C2496" s="432"/>
      <c r="D2496" s="1247">
        <f t="shared" si="1230"/>
        <v>0</v>
      </c>
      <c r="E2496" s="1232">
        <f t="shared" si="1231"/>
        <v>0</v>
      </c>
      <c r="F2496" s="1232">
        <f t="shared" si="1232"/>
        <v>0</v>
      </c>
      <c r="G2496" s="1232">
        <f t="shared" si="1233"/>
        <v>0</v>
      </c>
      <c r="H2496" s="1232">
        <f t="shared" si="1234"/>
        <v>0</v>
      </c>
      <c r="I2496" s="1232">
        <f t="shared" si="1235"/>
        <v>0</v>
      </c>
      <c r="J2496" s="1232">
        <f t="shared" si="1236"/>
        <v>0</v>
      </c>
      <c r="K2496" s="1232">
        <f t="shared" si="1237"/>
        <v>0</v>
      </c>
      <c r="L2496" s="1232">
        <f t="shared" si="1238"/>
        <v>0</v>
      </c>
      <c r="M2496" s="1232">
        <f t="shared" si="1239"/>
        <v>0</v>
      </c>
      <c r="N2496" s="1232">
        <f t="shared" si="1240"/>
        <v>0</v>
      </c>
      <c r="O2496" s="2655">
        <f t="shared" si="1241"/>
        <v>0</v>
      </c>
      <c r="R2496" s="1213"/>
      <c r="S2496" s="432"/>
      <c r="T2496" s="1266"/>
      <c r="U2496" s="1266"/>
      <c r="V2496" s="1266"/>
      <c r="W2496" s="1266"/>
      <c r="X2496" s="1266"/>
      <c r="Y2496" s="1266"/>
      <c r="Z2496" s="1266"/>
      <c r="AA2496" s="1267"/>
      <c r="AC2496" s="1213"/>
      <c r="AD2496" s="432"/>
      <c r="AE2496" s="1266"/>
      <c r="AF2496" s="1266"/>
      <c r="AG2496" s="1266"/>
      <c r="AH2496" s="1266"/>
      <c r="AI2496" s="1266"/>
      <c r="AJ2496" s="1266"/>
      <c r="AK2496" s="1266"/>
      <c r="AL2496" s="1267"/>
      <c r="AN2496" s="1213"/>
      <c r="AO2496" s="432"/>
      <c r="AP2496" s="1266"/>
      <c r="AQ2496" s="1266"/>
      <c r="AR2496" s="1266"/>
      <c r="AS2496" s="1266"/>
      <c r="AT2496" s="1266"/>
      <c r="AU2496" s="1266"/>
      <c r="AV2496" s="1266"/>
      <c r="AW2496" s="1267"/>
      <c r="AY2496" s="1213"/>
      <c r="AZ2496" s="432"/>
      <c r="BA2496" s="1266"/>
      <c r="BB2496" s="1266"/>
      <c r="BC2496" s="1266"/>
      <c r="BD2496" s="1266"/>
      <c r="BE2496" s="1266"/>
      <c r="BF2496" s="1266"/>
      <c r="BG2496" s="1266"/>
      <c r="BH2496" s="1267"/>
      <c r="BJ2496" s="1213"/>
      <c r="BK2496" s="432"/>
      <c r="BL2496" s="1266"/>
      <c r="BM2496" s="1266"/>
      <c r="BN2496" s="1266"/>
      <c r="BO2496" s="1266"/>
      <c r="BP2496" s="1266"/>
      <c r="BQ2496" s="1266"/>
      <c r="BR2496" s="1266"/>
      <c r="BS2496" s="1267"/>
      <c r="BU2496" s="1213"/>
      <c r="BV2496" s="432"/>
      <c r="BW2496" s="1266"/>
      <c r="BX2496" s="1266"/>
      <c r="BY2496" s="1266"/>
      <c r="BZ2496" s="1266"/>
      <c r="CA2496" s="1266"/>
      <c r="CB2496" s="1266"/>
      <c r="CC2496" s="1266"/>
      <c r="CD2496" s="1267"/>
      <c r="CF2496" s="1213"/>
      <c r="CG2496" s="432"/>
      <c r="CH2496" s="1266"/>
      <c r="CI2496" s="1266"/>
      <c r="CJ2496" s="1266"/>
      <c r="CK2496" s="1266"/>
      <c r="CL2496" s="1266"/>
      <c r="CM2496" s="1266"/>
      <c r="CN2496" s="1266"/>
      <c r="CO2496" s="1267"/>
      <c r="CQ2496" s="1213"/>
      <c r="CR2496" s="432"/>
      <c r="CS2496" s="1266"/>
      <c r="CT2496" s="1266"/>
      <c r="CU2496" s="1266"/>
      <c r="CV2496" s="1266"/>
      <c r="CW2496" s="1266"/>
      <c r="CX2496" s="1266"/>
      <c r="CY2496" s="1266"/>
      <c r="CZ2496" s="1267"/>
      <c r="DB2496" s="1213"/>
      <c r="DC2496" s="432"/>
      <c r="DD2496" s="1266"/>
      <c r="DE2496" s="1266"/>
      <c r="DF2496" s="1266"/>
      <c r="DG2496" s="1266"/>
      <c r="DH2496" s="1266"/>
      <c r="DI2496" s="1266"/>
      <c r="DJ2496" s="1266"/>
      <c r="DK2496" s="1267"/>
      <c r="DM2496" s="1213"/>
      <c r="DN2496" s="432"/>
      <c r="DO2496" s="1266"/>
      <c r="DP2496" s="1266"/>
      <c r="DQ2496" s="1266"/>
      <c r="DR2496" s="1266"/>
      <c r="DS2496" s="1266"/>
      <c r="DT2496" s="1266"/>
      <c r="DU2496" s="1266"/>
      <c r="DV2496" s="1267"/>
      <c r="DX2496" s="1213"/>
      <c r="DY2496" s="432"/>
      <c r="DZ2496" s="1266"/>
      <c r="EA2496" s="1266"/>
      <c r="EB2496" s="1266"/>
      <c r="EC2496" s="1266"/>
      <c r="ED2496" s="1266"/>
      <c r="EE2496" s="1266"/>
      <c r="EF2496" s="1266"/>
      <c r="EG2496" s="1267"/>
      <c r="EI2496" s="1213"/>
      <c r="EJ2496" s="432"/>
      <c r="EK2496" s="1266"/>
      <c r="EL2496" s="1266"/>
      <c r="EM2496" s="1266"/>
      <c r="EN2496" s="1266"/>
      <c r="EO2496" s="1266"/>
      <c r="EP2496" s="1266"/>
      <c r="EQ2496" s="1266"/>
      <c r="ER2496" s="1267"/>
    </row>
    <row r="2497" spans="2:148" ht="10.35" customHeight="1">
      <c r="B2497" s="1213" t="s">
        <v>334</v>
      </c>
      <c r="C2497" s="432" t="s">
        <v>333</v>
      </c>
      <c r="D2497" s="1247">
        <f t="shared" si="1230"/>
        <v>242257.89999999997</v>
      </c>
      <c r="E2497" s="1232">
        <f t="shared" si="1231"/>
        <v>220637.5</v>
      </c>
      <c r="F2497" s="1232">
        <f t="shared" si="1232"/>
        <v>265121.09999999998</v>
      </c>
      <c r="G2497" s="1232">
        <f t="shared" si="1233"/>
        <v>247921.5</v>
      </c>
      <c r="H2497" s="1232">
        <f t="shared" si="1234"/>
        <v>261600.8</v>
      </c>
      <c r="I2497" s="1232">
        <f t="shared" si="1235"/>
        <v>319622.79999999993</v>
      </c>
      <c r="J2497" s="1232">
        <f t="shared" si="1236"/>
        <v>285051.40000000002</v>
      </c>
      <c r="K2497" s="1232">
        <f t="shared" si="1237"/>
        <v>293268.09999999998</v>
      </c>
      <c r="L2497" s="1232">
        <f t="shared" si="1238"/>
        <v>307354.30000000005</v>
      </c>
      <c r="M2497" s="1232">
        <f t="shared" si="1239"/>
        <v>323235.40000000002</v>
      </c>
      <c r="N2497" s="1232">
        <f t="shared" si="1240"/>
        <v>300643.20000000001</v>
      </c>
      <c r="O2497" s="2655">
        <f t="shared" si="1241"/>
        <v>401314.2</v>
      </c>
      <c r="R2497" s="1198" t="s">
        <v>334</v>
      </c>
      <c r="S2497" s="1214" t="s">
        <v>333</v>
      </c>
      <c r="T2497" s="1269">
        <v>61366.1</v>
      </c>
      <c r="U2497" s="1269">
        <v>14162.1</v>
      </c>
      <c r="V2497" s="1269">
        <v>12193.3</v>
      </c>
      <c r="W2497" s="1269">
        <v>118863.59999999999</v>
      </c>
      <c r="X2497" s="1269">
        <v>2634.4</v>
      </c>
      <c r="Y2497" s="1269">
        <v>209219.49999999997</v>
      </c>
      <c r="Z2497" s="1269">
        <v>33038.399999999994</v>
      </c>
      <c r="AA2497" s="1270">
        <v>242257.89999999997</v>
      </c>
      <c r="AC2497" s="1198" t="s">
        <v>334</v>
      </c>
      <c r="AD2497" s="1214" t="s">
        <v>333</v>
      </c>
      <c r="AE2497" s="1269">
        <v>56715.200000000004</v>
      </c>
      <c r="AF2497" s="1269">
        <v>7286.9</v>
      </c>
      <c r="AG2497" s="1269">
        <v>16333.2</v>
      </c>
      <c r="AH2497" s="1269">
        <v>105781.4</v>
      </c>
      <c r="AI2497" s="1269">
        <v>2957.8</v>
      </c>
      <c r="AJ2497" s="1269">
        <v>189074.5</v>
      </c>
      <c r="AK2497" s="1269">
        <v>31563</v>
      </c>
      <c r="AL2497" s="1270">
        <v>220637.5</v>
      </c>
      <c r="AN2497" s="1198" t="s">
        <v>334</v>
      </c>
      <c r="AO2497" s="1214" t="s">
        <v>333</v>
      </c>
      <c r="AP2497" s="1269">
        <v>79035</v>
      </c>
      <c r="AQ2497" s="1269">
        <v>7920.4</v>
      </c>
      <c r="AR2497" s="1269">
        <v>17784.399999999998</v>
      </c>
      <c r="AS2497" s="1269">
        <v>124886.8</v>
      </c>
      <c r="AT2497" s="1269">
        <v>3150.9</v>
      </c>
      <c r="AU2497" s="1269">
        <v>232777.49999999997</v>
      </c>
      <c r="AV2497" s="1269">
        <v>32343.600000000006</v>
      </c>
      <c r="AW2497" s="1270">
        <v>265121.09999999998</v>
      </c>
      <c r="AY2497" s="1198" t="s">
        <v>334</v>
      </c>
      <c r="AZ2497" s="1214" t="s">
        <v>333</v>
      </c>
      <c r="BA2497" s="1269">
        <v>68952.100000000006</v>
      </c>
      <c r="BB2497" s="1269">
        <v>7592.6999999999989</v>
      </c>
      <c r="BC2497" s="1269">
        <v>18399.899999999998</v>
      </c>
      <c r="BD2497" s="1269">
        <v>117184.6</v>
      </c>
      <c r="BE2497" s="1269">
        <v>3110.6</v>
      </c>
      <c r="BF2497" s="1269">
        <v>215239.9</v>
      </c>
      <c r="BG2497" s="1269">
        <v>32681.599999999999</v>
      </c>
      <c r="BH2497" s="1270">
        <v>247921.5</v>
      </c>
      <c r="BJ2497" s="1198" t="s">
        <v>334</v>
      </c>
      <c r="BK2497" s="1214" t="s">
        <v>333</v>
      </c>
      <c r="BL2497" s="1269">
        <v>80815</v>
      </c>
      <c r="BM2497" s="1269">
        <v>10727.3</v>
      </c>
      <c r="BN2497" s="1269">
        <v>18346</v>
      </c>
      <c r="BO2497" s="1269">
        <v>113139.70000000001</v>
      </c>
      <c r="BP2497" s="1269">
        <v>3185.3</v>
      </c>
      <c r="BQ2497" s="1269">
        <v>226213.3</v>
      </c>
      <c r="BR2497" s="1269">
        <v>35387.5</v>
      </c>
      <c r="BS2497" s="1270">
        <v>261600.8</v>
      </c>
      <c r="BU2497" s="1198" t="s">
        <v>334</v>
      </c>
      <c r="BV2497" s="1214" t="s">
        <v>333</v>
      </c>
      <c r="BW2497" s="1269">
        <v>88817.3</v>
      </c>
      <c r="BX2497" s="1269">
        <v>10054.999999999998</v>
      </c>
      <c r="BY2497" s="1269">
        <v>17121.099999999999</v>
      </c>
      <c r="BZ2497" s="1269">
        <v>153817.79999999999</v>
      </c>
      <c r="CA2497" s="1269">
        <v>4747.5</v>
      </c>
      <c r="CB2497" s="1269">
        <v>274558.69999999995</v>
      </c>
      <c r="CC2497" s="1269">
        <v>45064.100000000006</v>
      </c>
      <c r="CD2497" s="1270">
        <v>319622.79999999993</v>
      </c>
      <c r="CF2497" s="1198" t="s">
        <v>334</v>
      </c>
      <c r="CG2497" s="1214" t="s">
        <v>333</v>
      </c>
      <c r="CH2497" s="1269">
        <v>73888.5</v>
      </c>
      <c r="CI2497" s="1269">
        <v>11354.6</v>
      </c>
      <c r="CJ2497" s="1269">
        <v>24337.699999999997</v>
      </c>
      <c r="CK2497" s="1269">
        <v>129017.7</v>
      </c>
      <c r="CL2497" s="1269">
        <v>3322.4</v>
      </c>
      <c r="CM2497" s="1269">
        <v>241920.9</v>
      </c>
      <c r="CN2497" s="1269">
        <v>43130.5</v>
      </c>
      <c r="CO2497" s="1270">
        <v>285051.40000000002</v>
      </c>
      <c r="CQ2497" s="1198" t="s">
        <v>334</v>
      </c>
      <c r="CR2497" s="1214" t="s">
        <v>333</v>
      </c>
      <c r="CS2497" s="1269">
        <v>84567.5</v>
      </c>
      <c r="CT2497" s="1269">
        <v>9822.6999999999989</v>
      </c>
      <c r="CU2497" s="1269">
        <v>22302.7</v>
      </c>
      <c r="CV2497" s="1269">
        <v>126584</v>
      </c>
      <c r="CW2497" s="1269">
        <v>3620.8</v>
      </c>
      <c r="CX2497" s="1269">
        <v>246897.69999999998</v>
      </c>
      <c r="CY2497" s="1269">
        <v>46370.400000000001</v>
      </c>
      <c r="CZ2497" s="1270">
        <v>293268.09999999998</v>
      </c>
      <c r="DB2497" s="1198" t="s">
        <v>334</v>
      </c>
      <c r="DC2497" s="1214" t="s">
        <v>333</v>
      </c>
      <c r="DD2497" s="1269">
        <v>87740.200000000012</v>
      </c>
      <c r="DE2497" s="1269">
        <v>10265.699999999999</v>
      </c>
      <c r="DF2497" s="1269">
        <v>22023.1</v>
      </c>
      <c r="DG2497" s="1269">
        <v>137637</v>
      </c>
      <c r="DH2497" s="1269">
        <v>3580.2000000000003</v>
      </c>
      <c r="DI2497" s="1269">
        <v>261246.2</v>
      </c>
      <c r="DJ2497" s="1269">
        <v>46108.100000000006</v>
      </c>
      <c r="DK2497" s="1270">
        <v>307354.30000000005</v>
      </c>
      <c r="DM2497" s="1198" t="s">
        <v>334</v>
      </c>
      <c r="DN2497" s="1214" t="s">
        <v>333</v>
      </c>
      <c r="DO2497" s="1269">
        <v>103817.1</v>
      </c>
      <c r="DP2497" s="1269">
        <v>11283.2</v>
      </c>
      <c r="DQ2497" s="1269">
        <v>25733.499999999996</v>
      </c>
      <c r="DR2497" s="1269">
        <v>133067.6</v>
      </c>
      <c r="DS2497" s="1269">
        <v>3738.9</v>
      </c>
      <c r="DT2497" s="1269">
        <v>277640.30000000005</v>
      </c>
      <c r="DU2497" s="1269">
        <v>45595.1</v>
      </c>
      <c r="DV2497" s="1270">
        <v>323235.40000000002</v>
      </c>
      <c r="DX2497" s="1198" t="s">
        <v>334</v>
      </c>
      <c r="DY2497" s="1214" t="s">
        <v>333</v>
      </c>
      <c r="DZ2497" s="1269">
        <v>89369.599999999991</v>
      </c>
      <c r="EA2497" s="1269">
        <v>10776.5</v>
      </c>
      <c r="EB2497" s="1269">
        <v>24217.100000000002</v>
      </c>
      <c r="EC2497" s="1269">
        <v>131479.20000000001</v>
      </c>
      <c r="ED2497" s="1269">
        <v>3469.6000000000004</v>
      </c>
      <c r="EE2497" s="1269">
        <v>259312.00000000003</v>
      </c>
      <c r="EF2497" s="1269">
        <v>41331.199999999997</v>
      </c>
      <c r="EG2497" s="1270">
        <v>300643.20000000001</v>
      </c>
      <c r="EI2497" s="1198" t="s">
        <v>334</v>
      </c>
      <c r="EJ2497" s="1214" t="s">
        <v>333</v>
      </c>
      <c r="EK2497" s="1269">
        <v>98230.8</v>
      </c>
      <c r="EL2497" s="1269">
        <v>15649.7</v>
      </c>
      <c r="EM2497" s="1269">
        <v>28996.499999999996</v>
      </c>
      <c r="EN2497" s="1269">
        <v>197745.40000000002</v>
      </c>
      <c r="EO2497" s="1269">
        <v>5406</v>
      </c>
      <c r="EP2497" s="1269">
        <v>346028.4</v>
      </c>
      <c r="EQ2497" s="1269">
        <v>55285.799999999996</v>
      </c>
      <c r="ER2497" s="1270">
        <v>401314.2</v>
      </c>
    </row>
    <row r="2498" spans="2:148" ht="10.35" customHeight="1">
      <c r="B2498" s="1213" t="s">
        <v>332</v>
      </c>
      <c r="C2498" s="1214" t="s">
        <v>331</v>
      </c>
      <c r="D2498" s="1247">
        <f t="shared" si="1230"/>
        <v>238329.3</v>
      </c>
      <c r="E2498" s="1232">
        <f t="shared" si="1231"/>
        <v>240865.09999999998</v>
      </c>
      <c r="F2498" s="1232">
        <f t="shared" si="1232"/>
        <v>279822.99999999994</v>
      </c>
      <c r="G2498" s="1232">
        <f t="shared" si="1233"/>
        <v>258263.9</v>
      </c>
      <c r="H2498" s="1232">
        <f t="shared" si="1234"/>
        <v>269418.60000000003</v>
      </c>
      <c r="I2498" s="1232">
        <f t="shared" si="1235"/>
        <v>376286.4</v>
      </c>
      <c r="J2498" s="1232">
        <f t="shared" si="1236"/>
        <v>299331</v>
      </c>
      <c r="K2498" s="1232">
        <f t="shared" si="1237"/>
        <v>303624.5</v>
      </c>
      <c r="L2498" s="1232">
        <f t="shared" si="1238"/>
        <v>330208.60000000003</v>
      </c>
      <c r="M2498" s="1232">
        <f t="shared" si="1239"/>
        <v>339821.30000000005</v>
      </c>
      <c r="N2498" s="1232">
        <f t="shared" si="1240"/>
        <v>334413.39999999991</v>
      </c>
      <c r="O2498" s="2655">
        <f t="shared" si="1241"/>
        <v>536630.40000000014</v>
      </c>
      <c r="R2498" s="1198" t="s">
        <v>332</v>
      </c>
      <c r="S2498" s="1214" t="s">
        <v>331</v>
      </c>
      <c r="T2498" s="1269">
        <v>65577.199999999983</v>
      </c>
      <c r="U2498" s="1269">
        <v>14667.799999999997</v>
      </c>
      <c r="V2498" s="1269">
        <v>10106.800000000001</v>
      </c>
      <c r="W2498" s="1269">
        <v>112928.40000000001</v>
      </c>
      <c r="X2498" s="1269">
        <v>2634.4</v>
      </c>
      <c r="Y2498" s="1269">
        <v>205914.6</v>
      </c>
      <c r="Z2498" s="1269">
        <v>32414.699999999997</v>
      </c>
      <c r="AA2498" s="1270">
        <v>238329.3</v>
      </c>
      <c r="AC2498" s="1198" t="s">
        <v>332</v>
      </c>
      <c r="AD2498" s="1214" t="s">
        <v>331</v>
      </c>
      <c r="AE2498" s="1269">
        <v>76242.899999999994</v>
      </c>
      <c r="AF2498" s="1269">
        <v>5253.8</v>
      </c>
      <c r="AG2498" s="1269">
        <v>15228.3</v>
      </c>
      <c r="AH2498" s="1269">
        <v>109281.09999999999</v>
      </c>
      <c r="AI2498" s="1269">
        <v>2957.8</v>
      </c>
      <c r="AJ2498" s="1269">
        <v>208963.89999999997</v>
      </c>
      <c r="AK2498" s="1269">
        <v>31901.200000000001</v>
      </c>
      <c r="AL2498" s="1270">
        <v>240865.09999999998</v>
      </c>
      <c r="AN2498" s="1198" t="s">
        <v>332</v>
      </c>
      <c r="AO2498" s="1214" t="s">
        <v>331</v>
      </c>
      <c r="AP2498" s="1269">
        <v>98450.5</v>
      </c>
      <c r="AQ2498" s="1269">
        <v>6340.9000000000005</v>
      </c>
      <c r="AR2498" s="1269">
        <v>16880.7</v>
      </c>
      <c r="AS2498" s="1269">
        <v>122263.29999999999</v>
      </c>
      <c r="AT2498" s="1269">
        <v>3150.9</v>
      </c>
      <c r="AU2498" s="1269">
        <v>247086.29999999996</v>
      </c>
      <c r="AV2498" s="1269">
        <v>32736.700000000004</v>
      </c>
      <c r="AW2498" s="1270">
        <v>279822.99999999994</v>
      </c>
      <c r="AY2498" s="1198" t="s">
        <v>332</v>
      </c>
      <c r="AZ2498" s="1214" t="s">
        <v>331</v>
      </c>
      <c r="BA2498" s="1269">
        <v>87683.599999999991</v>
      </c>
      <c r="BB2498" s="1269">
        <v>6942.8</v>
      </c>
      <c r="BC2498" s="1269">
        <v>14626.900000000001</v>
      </c>
      <c r="BD2498" s="1269">
        <v>113505.2</v>
      </c>
      <c r="BE2498" s="1269">
        <v>3110.6</v>
      </c>
      <c r="BF2498" s="1269">
        <v>225869.1</v>
      </c>
      <c r="BG2498" s="1269">
        <v>32394.799999999996</v>
      </c>
      <c r="BH2498" s="1270">
        <v>258263.9</v>
      </c>
      <c r="BJ2498" s="1198" t="s">
        <v>332</v>
      </c>
      <c r="BK2498" s="1214" t="s">
        <v>331</v>
      </c>
      <c r="BL2498" s="1269">
        <v>90730.1</v>
      </c>
      <c r="BM2498" s="1269">
        <v>7239.9</v>
      </c>
      <c r="BN2498" s="1269">
        <v>18108.800000000003</v>
      </c>
      <c r="BO2498" s="1269">
        <v>116513.60000000001</v>
      </c>
      <c r="BP2498" s="1269">
        <v>3185.3</v>
      </c>
      <c r="BQ2498" s="1269">
        <v>235777.7</v>
      </c>
      <c r="BR2498" s="1269">
        <v>33640.9</v>
      </c>
      <c r="BS2498" s="1270">
        <v>269418.60000000003</v>
      </c>
      <c r="BU2498" s="1198" t="s">
        <v>332</v>
      </c>
      <c r="BV2498" s="1214" t="s">
        <v>331</v>
      </c>
      <c r="BW2498" s="1269">
        <v>142527.90000000002</v>
      </c>
      <c r="BX2498" s="1269">
        <v>7150.4000000000005</v>
      </c>
      <c r="BY2498" s="1269">
        <v>17558.8</v>
      </c>
      <c r="BZ2498" s="1269">
        <v>161830.1</v>
      </c>
      <c r="CA2498" s="1269">
        <v>4747.5</v>
      </c>
      <c r="CB2498" s="1269">
        <v>333814.7</v>
      </c>
      <c r="CC2498" s="1269">
        <v>42471.7</v>
      </c>
      <c r="CD2498" s="1270">
        <v>376286.4</v>
      </c>
      <c r="CF2498" s="1198" t="s">
        <v>332</v>
      </c>
      <c r="CG2498" s="1214" t="s">
        <v>331</v>
      </c>
      <c r="CH2498" s="1269">
        <v>100747.69999999998</v>
      </c>
      <c r="CI2498" s="1269">
        <v>8352.9000000000015</v>
      </c>
      <c r="CJ2498" s="1269">
        <v>21069.5</v>
      </c>
      <c r="CK2498" s="1269">
        <v>124634.6</v>
      </c>
      <c r="CL2498" s="1269">
        <v>3322.4</v>
      </c>
      <c r="CM2498" s="1269">
        <v>258127.09999999998</v>
      </c>
      <c r="CN2498" s="1269">
        <v>41203.899999999994</v>
      </c>
      <c r="CO2498" s="1270">
        <v>299331</v>
      </c>
      <c r="CQ2498" s="1198" t="s">
        <v>332</v>
      </c>
      <c r="CR2498" s="1214" t="s">
        <v>331</v>
      </c>
      <c r="CS2498" s="1269">
        <v>110383.40000000001</v>
      </c>
      <c r="CT2498" s="1269">
        <v>9466.9999999999982</v>
      </c>
      <c r="CU2498" s="1269">
        <v>18455.2</v>
      </c>
      <c r="CV2498" s="1269">
        <v>118047</v>
      </c>
      <c r="CW2498" s="1269">
        <v>3620.8</v>
      </c>
      <c r="CX2498" s="1269">
        <v>259973.4</v>
      </c>
      <c r="CY2498" s="1269">
        <v>43651.1</v>
      </c>
      <c r="CZ2498" s="1270">
        <v>303624.5</v>
      </c>
      <c r="DB2498" s="1198" t="s">
        <v>332</v>
      </c>
      <c r="DC2498" s="1214" t="s">
        <v>331</v>
      </c>
      <c r="DD2498" s="1269">
        <v>126753</v>
      </c>
      <c r="DE2498" s="1269">
        <v>9451.9999999999982</v>
      </c>
      <c r="DF2498" s="1269">
        <v>18543.400000000001</v>
      </c>
      <c r="DG2498" s="1269">
        <v>129138.3</v>
      </c>
      <c r="DH2498" s="1269">
        <v>3580.2</v>
      </c>
      <c r="DI2498" s="1269">
        <v>287466.90000000002</v>
      </c>
      <c r="DJ2498" s="1269">
        <v>42741.7</v>
      </c>
      <c r="DK2498" s="1270">
        <v>330208.60000000003</v>
      </c>
      <c r="DM2498" s="1198" t="s">
        <v>332</v>
      </c>
      <c r="DN2498" s="1214" t="s">
        <v>331</v>
      </c>
      <c r="DO2498" s="1269">
        <v>125288.1</v>
      </c>
      <c r="DP2498" s="1269">
        <v>9670.6</v>
      </c>
      <c r="DQ2498" s="1269">
        <v>21959.999999999996</v>
      </c>
      <c r="DR2498" s="1269">
        <v>129284.6</v>
      </c>
      <c r="DS2498" s="1269">
        <v>3738.9</v>
      </c>
      <c r="DT2498" s="1269">
        <v>289942.20000000007</v>
      </c>
      <c r="DU2498" s="1269">
        <v>49879.1</v>
      </c>
      <c r="DV2498" s="1270">
        <v>339821.30000000005</v>
      </c>
      <c r="DX2498" s="1198" t="s">
        <v>332</v>
      </c>
      <c r="DY2498" s="1214" t="s">
        <v>331</v>
      </c>
      <c r="DZ2498" s="1269">
        <v>124620.5</v>
      </c>
      <c r="EA2498" s="1269">
        <v>12911.6</v>
      </c>
      <c r="EB2498" s="1269">
        <v>21666.9</v>
      </c>
      <c r="EC2498" s="1269">
        <v>133356.19999999998</v>
      </c>
      <c r="ED2498" s="1269">
        <v>3469.6</v>
      </c>
      <c r="EE2498" s="1269">
        <v>296024.79999999993</v>
      </c>
      <c r="EF2498" s="1269">
        <v>38388.6</v>
      </c>
      <c r="EG2498" s="1270">
        <v>334413.39999999991</v>
      </c>
      <c r="EI2498" s="1198" t="s">
        <v>332</v>
      </c>
      <c r="EJ2498" s="1214" t="s">
        <v>331</v>
      </c>
      <c r="EK2498" s="1269">
        <v>233875.00000000006</v>
      </c>
      <c r="EL2498" s="1269">
        <v>17180.5</v>
      </c>
      <c r="EM2498" s="1269">
        <v>28824.899999999998</v>
      </c>
      <c r="EN2498" s="1269">
        <v>192842.80000000005</v>
      </c>
      <c r="EO2498" s="1269">
        <v>5406</v>
      </c>
      <c r="EP2498" s="1269">
        <v>478129.20000000013</v>
      </c>
      <c r="EQ2498" s="1269">
        <v>58501.19999999999</v>
      </c>
      <c r="ER2498" s="1270">
        <v>536630.40000000014</v>
      </c>
    </row>
    <row r="2499" spans="2:148" ht="10.35" customHeight="1" thickBot="1">
      <c r="B2499" s="1213" t="s">
        <v>330</v>
      </c>
      <c r="C2499" s="1214" t="s">
        <v>1259</v>
      </c>
      <c r="D2499" s="1247">
        <f t="shared" si="1230"/>
        <v>268147.3</v>
      </c>
      <c r="E2499" s="1232">
        <f t="shared" si="1231"/>
        <v>248375.19999999995</v>
      </c>
      <c r="F2499" s="1232">
        <f t="shared" si="1232"/>
        <v>303017</v>
      </c>
      <c r="G2499" s="1232">
        <f t="shared" si="1233"/>
        <v>291380.59999999998</v>
      </c>
      <c r="H2499" s="1232">
        <f t="shared" si="1234"/>
        <v>288940</v>
      </c>
      <c r="I2499" s="1232">
        <f t="shared" si="1235"/>
        <v>408488.5</v>
      </c>
      <c r="J2499" s="1232">
        <f t="shared" si="1236"/>
        <v>347431.2</v>
      </c>
      <c r="K2499" s="1232">
        <f t="shared" si="1237"/>
        <v>307785.40000000002</v>
      </c>
      <c r="L2499" s="1232">
        <f t="shared" si="1238"/>
        <v>363212.50000000006</v>
      </c>
      <c r="M2499" s="1232">
        <f t="shared" si="1239"/>
        <v>401562</v>
      </c>
      <c r="N2499" s="1232">
        <f t="shared" si="1240"/>
        <v>373527.4</v>
      </c>
      <c r="O2499" s="2655">
        <f t="shared" si="1241"/>
        <v>594088.4</v>
      </c>
      <c r="R2499" s="1764" t="s">
        <v>330</v>
      </c>
      <c r="S2499" s="1765" t="s">
        <v>1259</v>
      </c>
      <c r="T2499" s="1766">
        <v>95351.299999999988</v>
      </c>
      <c r="U2499" s="1766">
        <v>14667.799999999997</v>
      </c>
      <c r="V2499" s="1766">
        <v>10108.300000000001</v>
      </c>
      <c r="W2499" s="1766">
        <v>112928.40000000001</v>
      </c>
      <c r="X2499" s="1766">
        <v>2634.4</v>
      </c>
      <c r="Y2499" s="1766">
        <v>235690.19999999998</v>
      </c>
      <c r="Z2499" s="1766">
        <v>32457.1</v>
      </c>
      <c r="AA2499" s="1767">
        <v>268147.3</v>
      </c>
      <c r="AC2499" s="1764" t="s">
        <v>330</v>
      </c>
      <c r="AD2499" s="1765" t="s">
        <v>1259</v>
      </c>
      <c r="AE2499" s="1766">
        <v>83710.2</v>
      </c>
      <c r="AF2499" s="1766">
        <v>5253.8</v>
      </c>
      <c r="AG2499" s="1766">
        <v>15229</v>
      </c>
      <c r="AH2499" s="1766">
        <v>109281.09999999999</v>
      </c>
      <c r="AI2499" s="1766">
        <v>2957.8</v>
      </c>
      <c r="AJ2499" s="1766">
        <v>216431.89999999997</v>
      </c>
      <c r="AK2499" s="1766">
        <v>31943.3</v>
      </c>
      <c r="AL2499" s="1767">
        <v>248375.19999999995</v>
      </c>
      <c r="AN2499" s="1764" t="s">
        <v>330</v>
      </c>
      <c r="AO2499" s="1765" t="s">
        <v>1259</v>
      </c>
      <c r="AP2499" s="1766">
        <v>121461.6</v>
      </c>
      <c r="AQ2499" s="1766">
        <v>6340.9000000000005</v>
      </c>
      <c r="AR2499" s="1766">
        <v>16925</v>
      </c>
      <c r="AS2499" s="1766">
        <v>122263.29999999999</v>
      </c>
      <c r="AT2499" s="1766">
        <v>3150.9</v>
      </c>
      <c r="AU2499" s="1766">
        <v>270141.7</v>
      </c>
      <c r="AV2499" s="1766">
        <v>32875.300000000003</v>
      </c>
      <c r="AW2499" s="1767">
        <v>303017</v>
      </c>
      <c r="AY2499" s="1764" t="s">
        <v>330</v>
      </c>
      <c r="AZ2499" s="1765" t="s">
        <v>1259</v>
      </c>
      <c r="BA2499" s="1766">
        <v>120687.49999999999</v>
      </c>
      <c r="BB2499" s="1766">
        <v>6942.8</v>
      </c>
      <c r="BC2499" s="1766">
        <v>14634.400000000001</v>
      </c>
      <c r="BD2499" s="1766">
        <v>113505.2</v>
      </c>
      <c r="BE2499" s="1766">
        <v>3110.6</v>
      </c>
      <c r="BF2499" s="1766">
        <v>258880.49999999997</v>
      </c>
      <c r="BG2499" s="1766">
        <v>32500.099999999995</v>
      </c>
      <c r="BH2499" s="1767">
        <v>291380.59999999998</v>
      </c>
      <c r="BJ2499" s="1764" t="s">
        <v>330</v>
      </c>
      <c r="BK2499" s="1765" t="s">
        <v>1259</v>
      </c>
      <c r="BL2499" s="1766">
        <v>110175.70000000001</v>
      </c>
      <c r="BM2499" s="1766">
        <v>7239.9</v>
      </c>
      <c r="BN2499" s="1766">
        <v>18116.900000000001</v>
      </c>
      <c r="BO2499" s="1766">
        <v>116513.60000000001</v>
      </c>
      <c r="BP2499" s="1766">
        <v>3185.3</v>
      </c>
      <c r="BQ2499" s="1766">
        <v>255231.4</v>
      </c>
      <c r="BR2499" s="1766">
        <v>33708.6</v>
      </c>
      <c r="BS2499" s="1767">
        <v>288940</v>
      </c>
      <c r="BU2499" s="1764" t="s">
        <v>330</v>
      </c>
      <c r="BV2499" s="1765" t="s">
        <v>1259</v>
      </c>
      <c r="BW2499" s="1766">
        <v>174540.7</v>
      </c>
      <c r="BX2499" s="1766">
        <v>7150.4000000000005</v>
      </c>
      <c r="BY2499" s="1766">
        <v>17674.399999999998</v>
      </c>
      <c r="BZ2499" s="1766">
        <v>161830.1</v>
      </c>
      <c r="CA2499" s="1766">
        <v>4747.5</v>
      </c>
      <c r="CB2499" s="1766">
        <v>365943.1</v>
      </c>
      <c r="CC2499" s="1766">
        <v>42545.399999999994</v>
      </c>
      <c r="CD2499" s="1767">
        <v>408488.5</v>
      </c>
      <c r="CF2499" s="1764" t="s">
        <v>330</v>
      </c>
      <c r="CG2499" s="1765" t="s">
        <v>1259</v>
      </c>
      <c r="CH2499" s="1766">
        <v>148802.29999999999</v>
      </c>
      <c r="CI2499" s="1766">
        <v>8352.9000000000015</v>
      </c>
      <c r="CJ2499" s="1766">
        <v>21080.2</v>
      </c>
      <c r="CK2499" s="1766">
        <v>124634.6</v>
      </c>
      <c r="CL2499" s="1766">
        <v>3322.4</v>
      </c>
      <c r="CM2499" s="1766">
        <v>306192.40000000002</v>
      </c>
      <c r="CN2499" s="1766">
        <v>41238.799999999996</v>
      </c>
      <c r="CO2499" s="1767">
        <v>347431.2</v>
      </c>
      <c r="CQ2499" s="1764" t="s">
        <v>330</v>
      </c>
      <c r="CR2499" s="1765" t="s">
        <v>1259</v>
      </c>
      <c r="CS2499" s="1766">
        <v>114157.1</v>
      </c>
      <c r="CT2499" s="1766">
        <v>9466.9999999999982</v>
      </c>
      <c r="CU2499" s="1766">
        <v>18461</v>
      </c>
      <c r="CV2499" s="1766">
        <v>118047</v>
      </c>
      <c r="CW2499" s="1766">
        <v>3620.8</v>
      </c>
      <c r="CX2499" s="1766">
        <v>263752.90000000002</v>
      </c>
      <c r="CY2499" s="1766">
        <v>44032.5</v>
      </c>
      <c r="CZ2499" s="1767">
        <v>307785.40000000002</v>
      </c>
      <c r="DB2499" s="1764" t="s">
        <v>330</v>
      </c>
      <c r="DC2499" s="1765" t="s">
        <v>1259</v>
      </c>
      <c r="DD2499" s="1766">
        <v>159290.70000000001</v>
      </c>
      <c r="DE2499" s="1766">
        <v>9451.9999999999982</v>
      </c>
      <c r="DF2499" s="1766">
        <v>18608.600000000002</v>
      </c>
      <c r="DG2499" s="1766">
        <v>129138.3</v>
      </c>
      <c r="DH2499" s="1766">
        <v>3580.2</v>
      </c>
      <c r="DI2499" s="1766">
        <v>320069.80000000005</v>
      </c>
      <c r="DJ2499" s="1766">
        <v>43142.7</v>
      </c>
      <c r="DK2499" s="1767">
        <v>363212.50000000006</v>
      </c>
      <c r="DM2499" s="1764" t="s">
        <v>330</v>
      </c>
      <c r="DN2499" s="1765" t="s">
        <v>1259</v>
      </c>
      <c r="DO2499" s="1766">
        <v>186694.2</v>
      </c>
      <c r="DP2499" s="1766">
        <v>9670.6</v>
      </c>
      <c r="DQ2499" s="1766">
        <v>21970.199999999997</v>
      </c>
      <c r="DR2499" s="1766">
        <v>129284.6</v>
      </c>
      <c r="DS2499" s="1766">
        <v>3738.9</v>
      </c>
      <c r="DT2499" s="1766">
        <v>351358.5</v>
      </c>
      <c r="DU2499" s="1766">
        <v>50203.5</v>
      </c>
      <c r="DV2499" s="1767">
        <v>401562</v>
      </c>
      <c r="DX2499" s="1764" t="s">
        <v>330</v>
      </c>
      <c r="DY2499" s="1765" t="s">
        <v>1259</v>
      </c>
      <c r="DZ2499" s="1766">
        <v>163504.1</v>
      </c>
      <c r="EA2499" s="1766">
        <v>12911.6</v>
      </c>
      <c r="EB2499" s="1766">
        <v>21670</v>
      </c>
      <c r="EC2499" s="1766">
        <v>133356.19999999998</v>
      </c>
      <c r="ED2499" s="1766">
        <v>3469.6</v>
      </c>
      <c r="EE2499" s="1766">
        <v>334911.5</v>
      </c>
      <c r="EF2499" s="1766">
        <v>38615.9</v>
      </c>
      <c r="EG2499" s="1767">
        <v>373527.4</v>
      </c>
      <c r="EI2499" s="1764" t="s">
        <v>330</v>
      </c>
      <c r="EJ2499" s="1765" t="s">
        <v>1259</v>
      </c>
      <c r="EK2499" s="1766">
        <v>290843.30000000005</v>
      </c>
      <c r="EL2499" s="1766">
        <v>17180.5</v>
      </c>
      <c r="EM2499" s="1766">
        <v>29161.1</v>
      </c>
      <c r="EN2499" s="1766">
        <v>192842.80000000005</v>
      </c>
      <c r="EO2499" s="1766">
        <v>5406</v>
      </c>
      <c r="EP2499" s="1766">
        <v>535433.70000000007</v>
      </c>
      <c r="EQ2499" s="1766">
        <v>58654.69999999999</v>
      </c>
      <c r="ER2499" s="1767">
        <v>594088.4</v>
      </c>
    </row>
    <row r="2500" spans="2:148" ht="10.35" customHeight="1">
      <c r="B2500" s="1773" t="s">
        <v>328</v>
      </c>
      <c r="C2500" s="1774" t="s">
        <v>522</v>
      </c>
      <c r="D2500" s="1777">
        <f t="shared" si="1230"/>
        <v>3928.5999999999967</v>
      </c>
      <c r="E2500" s="1778">
        <f t="shared" si="1231"/>
        <v>-20227.599999999988</v>
      </c>
      <c r="F2500" s="1778">
        <f t="shared" si="1232"/>
        <v>-14701.899999999987</v>
      </c>
      <c r="G2500" s="1778">
        <f t="shared" si="1233"/>
        <v>-10342.39999999998</v>
      </c>
      <c r="H2500" s="1778">
        <f t="shared" si="1234"/>
        <v>-7817.8000000000047</v>
      </c>
      <c r="I2500" s="1778">
        <f t="shared" si="1235"/>
        <v>-56663.600000000035</v>
      </c>
      <c r="J2500" s="1778">
        <f t="shared" si="1236"/>
        <v>-14279.599999999991</v>
      </c>
      <c r="K2500" s="1778">
        <f t="shared" si="1237"/>
        <v>-10356.400000000005</v>
      </c>
      <c r="L2500" s="1778">
        <f t="shared" si="1238"/>
        <v>-22854.299999999988</v>
      </c>
      <c r="M2500" s="1778">
        <f t="shared" si="1239"/>
        <v>-16585.900000000001</v>
      </c>
      <c r="N2500" s="1778">
        <f t="shared" si="1240"/>
        <v>-33770.199999999975</v>
      </c>
      <c r="O2500" s="2692">
        <f t="shared" si="1241"/>
        <v>-135316.20000000007</v>
      </c>
      <c r="R2500" s="1773" t="s">
        <v>328</v>
      </c>
      <c r="S2500" s="1774" t="s">
        <v>522</v>
      </c>
      <c r="T2500" s="1775">
        <v>-4211.099999999984</v>
      </c>
      <c r="U2500" s="1775">
        <v>-505.69999999999709</v>
      </c>
      <c r="V2500" s="1775">
        <v>2086.4999999999982</v>
      </c>
      <c r="W2500" s="1775">
        <v>5935.1999999999825</v>
      </c>
      <c r="X2500" s="1775">
        <v>0</v>
      </c>
      <c r="Y2500" s="1775">
        <v>3304.8999999999996</v>
      </c>
      <c r="Z2500" s="1775">
        <v>623.69999999999709</v>
      </c>
      <c r="AA2500" s="1776">
        <v>3928.5999999999967</v>
      </c>
      <c r="AC2500" s="1773" t="s">
        <v>328</v>
      </c>
      <c r="AD2500" s="1774" t="s">
        <v>522</v>
      </c>
      <c r="AE2500" s="1775">
        <v>-19527.69999999999</v>
      </c>
      <c r="AF2500" s="1775">
        <v>2033.0999999999995</v>
      </c>
      <c r="AG2500" s="1775">
        <v>1104.9000000000015</v>
      </c>
      <c r="AH2500" s="1775">
        <v>-3499.6999999999971</v>
      </c>
      <c r="AI2500" s="1775">
        <v>0</v>
      </c>
      <c r="AJ2500" s="1775">
        <v>-19889.399999999987</v>
      </c>
      <c r="AK2500" s="1775">
        <v>-338.20000000000073</v>
      </c>
      <c r="AL2500" s="1776">
        <v>-20227.599999999988</v>
      </c>
      <c r="AN2500" s="1773" t="s">
        <v>328</v>
      </c>
      <c r="AO2500" s="1774" t="s">
        <v>522</v>
      </c>
      <c r="AP2500" s="1775">
        <v>-19415.5</v>
      </c>
      <c r="AQ2500" s="1775">
        <v>1579.4999999999991</v>
      </c>
      <c r="AR2500" s="1775">
        <v>903.69999999999709</v>
      </c>
      <c r="AS2500" s="1775">
        <v>2623.5000000000146</v>
      </c>
      <c r="AT2500" s="1775">
        <v>0</v>
      </c>
      <c r="AU2500" s="1775">
        <v>-14308.799999999988</v>
      </c>
      <c r="AV2500" s="1775">
        <v>-393.09999999999854</v>
      </c>
      <c r="AW2500" s="1776">
        <v>-14701.899999999987</v>
      </c>
      <c r="AY2500" s="1773" t="s">
        <v>328</v>
      </c>
      <c r="AZ2500" s="1774" t="s">
        <v>522</v>
      </c>
      <c r="BA2500" s="1775">
        <v>-18731.499999999985</v>
      </c>
      <c r="BB2500" s="1775">
        <v>649.89999999999873</v>
      </c>
      <c r="BC2500" s="1775">
        <v>3772.9999999999964</v>
      </c>
      <c r="BD2500" s="1775">
        <v>3679.4000000000087</v>
      </c>
      <c r="BE2500" s="1775">
        <v>0</v>
      </c>
      <c r="BF2500" s="1775">
        <v>-10629.199999999983</v>
      </c>
      <c r="BG2500" s="1775">
        <v>286.80000000000291</v>
      </c>
      <c r="BH2500" s="1776">
        <v>-10342.39999999998</v>
      </c>
      <c r="BJ2500" s="1773" t="s">
        <v>328</v>
      </c>
      <c r="BK2500" s="1774" t="s">
        <v>522</v>
      </c>
      <c r="BL2500" s="1775">
        <v>-9915.1000000000058</v>
      </c>
      <c r="BM2500" s="1775">
        <v>3487.3999999999996</v>
      </c>
      <c r="BN2500" s="1775">
        <v>237.19999999999709</v>
      </c>
      <c r="BO2500" s="1775">
        <v>-3373.8999999999942</v>
      </c>
      <c r="BP2500" s="1775">
        <v>0</v>
      </c>
      <c r="BQ2500" s="1775">
        <v>-9564.4000000000033</v>
      </c>
      <c r="BR2500" s="1775">
        <v>1746.5999999999985</v>
      </c>
      <c r="BS2500" s="1776">
        <v>-7817.8000000000047</v>
      </c>
      <c r="BU2500" s="1773" t="s">
        <v>328</v>
      </c>
      <c r="BV2500" s="1774" t="s">
        <v>522</v>
      </c>
      <c r="BW2500" s="1775">
        <v>-53710.60000000002</v>
      </c>
      <c r="BX2500" s="1775">
        <v>2904.5999999999976</v>
      </c>
      <c r="BY2500" s="1775">
        <v>-437.70000000000073</v>
      </c>
      <c r="BZ2500" s="1775">
        <v>-8012.3000000000175</v>
      </c>
      <c r="CA2500" s="1775">
        <v>0</v>
      </c>
      <c r="CB2500" s="1775">
        <v>-59256.000000000044</v>
      </c>
      <c r="CC2500" s="1775">
        <v>2592.4000000000087</v>
      </c>
      <c r="CD2500" s="1776">
        <v>-56663.600000000035</v>
      </c>
      <c r="CF2500" s="1773" t="s">
        <v>328</v>
      </c>
      <c r="CG2500" s="1774" t="s">
        <v>522</v>
      </c>
      <c r="CH2500" s="1775">
        <v>-26859.199999999983</v>
      </c>
      <c r="CI2500" s="1775">
        <v>3001.6999999999989</v>
      </c>
      <c r="CJ2500" s="1775">
        <v>3268.1999999999971</v>
      </c>
      <c r="CK2500" s="1775">
        <v>4383.0999999999913</v>
      </c>
      <c r="CL2500" s="1775">
        <v>0</v>
      </c>
      <c r="CM2500" s="1775">
        <v>-16206.199999999997</v>
      </c>
      <c r="CN2500" s="1775">
        <v>1926.6000000000058</v>
      </c>
      <c r="CO2500" s="1776">
        <v>-14279.599999999991</v>
      </c>
      <c r="CQ2500" s="1773" t="s">
        <v>328</v>
      </c>
      <c r="CR2500" s="1774" t="s">
        <v>522</v>
      </c>
      <c r="CS2500" s="1775">
        <v>-25815.900000000009</v>
      </c>
      <c r="CT2500" s="1775">
        <v>355.70000000000073</v>
      </c>
      <c r="CU2500" s="1775">
        <v>3847.5</v>
      </c>
      <c r="CV2500" s="1775">
        <v>8537</v>
      </c>
      <c r="CW2500" s="1775">
        <v>0</v>
      </c>
      <c r="CX2500" s="1775">
        <v>-13075.700000000008</v>
      </c>
      <c r="CY2500" s="1775">
        <v>2719.3000000000029</v>
      </c>
      <c r="CZ2500" s="1776">
        <v>-10356.400000000005</v>
      </c>
      <c r="DB2500" s="1773" t="s">
        <v>328</v>
      </c>
      <c r="DC2500" s="1774" t="s">
        <v>522</v>
      </c>
      <c r="DD2500" s="1775">
        <v>-39012.799999999988</v>
      </c>
      <c r="DE2500" s="1775">
        <v>813.70000000000073</v>
      </c>
      <c r="DF2500" s="1775">
        <v>3479.6999999999971</v>
      </c>
      <c r="DG2500" s="1775">
        <v>8498.6999999999971</v>
      </c>
      <c r="DH2500" s="1775">
        <v>0</v>
      </c>
      <c r="DI2500" s="1775">
        <v>-26220.699999999997</v>
      </c>
      <c r="DJ2500" s="1775">
        <v>3366.4000000000087</v>
      </c>
      <c r="DK2500" s="1776">
        <v>-22854.299999999988</v>
      </c>
      <c r="DM2500" s="1773" t="s">
        <v>328</v>
      </c>
      <c r="DN2500" s="1774" t="s">
        <v>522</v>
      </c>
      <c r="DO2500" s="1775">
        <v>-21471</v>
      </c>
      <c r="DP2500" s="1775">
        <v>1612.6000000000004</v>
      </c>
      <c r="DQ2500" s="1775">
        <v>3773.5</v>
      </c>
      <c r="DR2500" s="1775">
        <v>3783</v>
      </c>
      <c r="DS2500" s="1775">
        <v>0</v>
      </c>
      <c r="DT2500" s="1775">
        <v>-12301.900000000001</v>
      </c>
      <c r="DU2500" s="1775">
        <v>-4284</v>
      </c>
      <c r="DV2500" s="1776">
        <v>-16585.900000000001</v>
      </c>
      <c r="DX2500" s="1773" t="s">
        <v>328</v>
      </c>
      <c r="DY2500" s="1774" t="s">
        <v>522</v>
      </c>
      <c r="DZ2500" s="1775">
        <v>-35250.900000000009</v>
      </c>
      <c r="EA2500" s="1775">
        <v>-2135.1000000000004</v>
      </c>
      <c r="EB2500" s="1775">
        <v>2550.2000000000007</v>
      </c>
      <c r="EC2500" s="1775">
        <v>-1876.9999999999709</v>
      </c>
      <c r="ED2500" s="1775">
        <v>0</v>
      </c>
      <c r="EE2500" s="1775">
        <v>-36712.799999999974</v>
      </c>
      <c r="EF2500" s="1775">
        <v>2942.5999999999985</v>
      </c>
      <c r="EG2500" s="1776">
        <v>-33770.199999999975</v>
      </c>
      <c r="EI2500" s="1773" t="s">
        <v>328</v>
      </c>
      <c r="EJ2500" s="1774" t="s">
        <v>522</v>
      </c>
      <c r="EK2500" s="1775">
        <v>-135644.20000000007</v>
      </c>
      <c r="EL2500" s="1775">
        <v>-1530.7999999999993</v>
      </c>
      <c r="EM2500" s="1775">
        <v>171.59999999999854</v>
      </c>
      <c r="EN2500" s="1775">
        <v>4902.5999999999767</v>
      </c>
      <c r="EO2500" s="1775">
        <v>0</v>
      </c>
      <c r="EP2500" s="1775">
        <v>-132100.80000000008</v>
      </c>
      <c r="EQ2500" s="1775">
        <v>-3215.3999999999942</v>
      </c>
      <c r="ER2500" s="1776">
        <v>-135316.20000000007</v>
      </c>
    </row>
    <row r="2501" spans="2:148" ht="10.35" customHeight="1" thickBot="1">
      <c r="B2501" s="1779" t="s">
        <v>326</v>
      </c>
      <c r="C2501" s="1780" t="s">
        <v>2457</v>
      </c>
      <c r="D2501" s="1783">
        <f t="shared" si="1230"/>
        <v>-25889.400000000009</v>
      </c>
      <c r="E2501" s="2693">
        <f t="shared" si="1231"/>
        <v>-27737.69999999999</v>
      </c>
      <c r="F2501" s="2693">
        <f t="shared" si="1232"/>
        <v>-37895.899999999994</v>
      </c>
      <c r="G2501" s="2693">
        <f t="shared" si="1233"/>
        <v>-43459.099999999977</v>
      </c>
      <c r="H2501" s="2693">
        <f t="shared" si="1234"/>
        <v>-27339.200000000004</v>
      </c>
      <c r="I2501" s="2693">
        <f t="shared" si="1235"/>
        <v>-88865.700000000026</v>
      </c>
      <c r="J2501" s="2693">
        <f t="shared" si="1236"/>
        <v>-62379.799999999996</v>
      </c>
      <c r="K2501" s="2693">
        <f t="shared" si="1237"/>
        <v>-14517.300000000003</v>
      </c>
      <c r="L2501" s="2693">
        <f t="shared" si="1238"/>
        <v>-55858.2</v>
      </c>
      <c r="M2501" s="2693">
        <f t="shared" si="1239"/>
        <v>-78326.600000000006</v>
      </c>
      <c r="N2501" s="2693">
        <f t="shared" si="1240"/>
        <v>-72884.199999999983</v>
      </c>
      <c r="O2501" s="1784">
        <f t="shared" si="1241"/>
        <v>-192774.20000000007</v>
      </c>
      <c r="R2501" s="1779" t="s">
        <v>326</v>
      </c>
      <c r="S2501" s="1780" t="s">
        <v>2457</v>
      </c>
      <c r="T2501" s="1781">
        <v>-33985.19999999999</v>
      </c>
      <c r="U2501" s="1781">
        <v>-505.69999999999709</v>
      </c>
      <c r="V2501" s="1781">
        <v>2084.9999999999982</v>
      </c>
      <c r="W2501" s="1781">
        <v>5935.1999999999825</v>
      </c>
      <c r="X2501" s="1781">
        <v>0</v>
      </c>
      <c r="Y2501" s="1781">
        <v>-26470.700000000004</v>
      </c>
      <c r="Z2501" s="1781">
        <v>581.29999999999563</v>
      </c>
      <c r="AA2501" s="1782">
        <v>-25889.400000000009</v>
      </c>
      <c r="AC2501" s="1779" t="s">
        <v>326</v>
      </c>
      <c r="AD2501" s="1780" t="s">
        <v>2457</v>
      </c>
      <c r="AE2501" s="1781">
        <v>-26994.999999999993</v>
      </c>
      <c r="AF2501" s="1781">
        <v>2033.0999999999995</v>
      </c>
      <c r="AG2501" s="1781">
        <v>1104.2000000000007</v>
      </c>
      <c r="AH2501" s="1781">
        <v>-3499.6999999999971</v>
      </c>
      <c r="AI2501" s="1781">
        <v>0</v>
      </c>
      <c r="AJ2501" s="1781">
        <v>-27357.399999999991</v>
      </c>
      <c r="AK2501" s="1781">
        <v>-380.29999999999927</v>
      </c>
      <c r="AL2501" s="1782">
        <v>-27737.69999999999</v>
      </c>
      <c r="AN2501" s="2947" t="s">
        <v>326</v>
      </c>
      <c r="AO2501" s="2948" t="s">
        <v>2457</v>
      </c>
      <c r="AP2501" s="2949">
        <v>-42426.600000000006</v>
      </c>
      <c r="AQ2501" s="2949">
        <v>1579.4999999999991</v>
      </c>
      <c r="AR2501" s="2949">
        <v>859.39999999999782</v>
      </c>
      <c r="AS2501" s="2949">
        <v>2623.5000000000146</v>
      </c>
      <c r="AT2501" s="2949">
        <v>0</v>
      </c>
      <c r="AU2501" s="2949">
        <v>-37364.199999999997</v>
      </c>
      <c r="AV2501" s="2949">
        <v>-531.69999999999709</v>
      </c>
      <c r="AW2501" s="2950">
        <v>-37895.899999999994</v>
      </c>
      <c r="AY2501" s="2947" t="s">
        <v>326</v>
      </c>
      <c r="AZ2501" s="2948" t="s">
        <v>2457</v>
      </c>
      <c r="BA2501" s="2949">
        <v>-51735.39999999998</v>
      </c>
      <c r="BB2501" s="2949">
        <v>649.89999999999873</v>
      </c>
      <c r="BC2501" s="2949">
        <v>3765.4999999999964</v>
      </c>
      <c r="BD2501" s="2949">
        <v>3679.4000000000087</v>
      </c>
      <c r="BE2501" s="2949">
        <v>0</v>
      </c>
      <c r="BF2501" s="2949">
        <v>-43640.599999999977</v>
      </c>
      <c r="BG2501" s="2949">
        <v>181.50000000000364</v>
      </c>
      <c r="BH2501" s="2950">
        <v>-43459.099999999977</v>
      </c>
      <c r="BJ2501" s="1779" t="s">
        <v>326</v>
      </c>
      <c r="BK2501" s="1780" t="s">
        <v>2457</v>
      </c>
      <c r="BL2501" s="1781">
        <v>-29360.700000000012</v>
      </c>
      <c r="BM2501" s="1781">
        <v>3487.3999999999996</v>
      </c>
      <c r="BN2501" s="1781">
        <v>229.09999999999854</v>
      </c>
      <c r="BO2501" s="1781">
        <v>-3373.8999999999942</v>
      </c>
      <c r="BP2501" s="1781">
        <v>0</v>
      </c>
      <c r="BQ2501" s="1781">
        <v>-29018.100000000006</v>
      </c>
      <c r="BR2501" s="1781">
        <v>1678.9000000000015</v>
      </c>
      <c r="BS2501" s="1782">
        <v>-27339.200000000004</v>
      </c>
      <c r="BU2501" s="1779" t="s">
        <v>326</v>
      </c>
      <c r="BV2501" s="1780" t="s">
        <v>2457</v>
      </c>
      <c r="BW2501" s="1781">
        <v>-85723.400000000009</v>
      </c>
      <c r="BX2501" s="1781">
        <v>2904.5999999999976</v>
      </c>
      <c r="BY2501" s="1781">
        <v>-553.29999999999927</v>
      </c>
      <c r="BZ2501" s="1781">
        <v>-8012.3000000000175</v>
      </c>
      <c r="CA2501" s="1781">
        <v>0</v>
      </c>
      <c r="CB2501" s="1781">
        <v>-91384.400000000038</v>
      </c>
      <c r="CC2501" s="1781">
        <v>2518.7000000000116</v>
      </c>
      <c r="CD2501" s="1782">
        <v>-88865.700000000026</v>
      </c>
      <c r="CF2501" s="1779" t="s">
        <v>326</v>
      </c>
      <c r="CG2501" s="1780" t="s">
        <v>2457</v>
      </c>
      <c r="CH2501" s="1781">
        <v>-74913.799999999988</v>
      </c>
      <c r="CI2501" s="1781">
        <v>3001.6999999999989</v>
      </c>
      <c r="CJ2501" s="1781">
        <v>3257.4999999999964</v>
      </c>
      <c r="CK2501" s="1781">
        <v>4383.0999999999913</v>
      </c>
      <c r="CL2501" s="1781">
        <v>0</v>
      </c>
      <c r="CM2501" s="1781">
        <v>-64271.5</v>
      </c>
      <c r="CN2501" s="1781">
        <v>1891.7000000000044</v>
      </c>
      <c r="CO2501" s="1782">
        <v>-62379.799999999996</v>
      </c>
      <c r="CQ2501" s="1779" t="s">
        <v>326</v>
      </c>
      <c r="CR2501" s="1780" t="s">
        <v>2457</v>
      </c>
      <c r="CS2501" s="1781">
        <v>-29589.600000000006</v>
      </c>
      <c r="CT2501" s="1781">
        <v>355.70000000000073</v>
      </c>
      <c r="CU2501" s="1781">
        <v>3841.7000000000007</v>
      </c>
      <c r="CV2501" s="1781">
        <v>8537</v>
      </c>
      <c r="CW2501" s="1781">
        <v>0</v>
      </c>
      <c r="CX2501" s="1781">
        <v>-16855.200000000004</v>
      </c>
      <c r="CY2501" s="1781">
        <v>2337.9000000000015</v>
      </c>
      <c r="CZ2501" s="1782">
        <v>-14517.300000000003</v>
      </c>
      <c r="DB2501" s="1779" t="s">
        <v>326</v>
      </c>
      <c r="DC2501" s="1780" t="s">
        <v>2457</v>
      </c>
      <c r="DD2501" s="1781">
        <v>-71550.5</v>
      </c>
      <c r="DE2501" s="1781">
        <v>813.70000000000073</v>
      </c>
      <c r="DF2501" s="1781">
        <v>3414.4999999999964</v>
      </c>
      <c r="DG2501" s="1781">
        <v>8498.6999999999971</v>
      </c>
      <c r="DH2501" s="1781">
        <v>0</v>
      </c>
      <c r="DI2501" s="1781">
        <v>-58823.600000000006</v>
      </c>
      <c r="DJ2501" s="1781">
        <v>2965.4000000000087</v>
      </c>
      <c r="DK2501" s="1782">
        <v>-55858.2</v>
      </c>
      <c r="DM2501" s="1779" t="s">
        <v>326</v>
      </c>
      <c r="DN2501" s="1780" t="s">
        <v>2457</v>
      </c>
      <c r="DO2501" s="1781">
        <v>-82877.100000000006</v>
      </c>
      <c r="DP2501" s="1781">
        <v>1612.6000000000004</v>
      </c>
      <c r="DQ2501" s="1781">
        <v>3763.2999999999993</v>
      </c>
      <c r="DR2501" s="1781">
        <v>3783</v>
      </c>
      <c r="DS2501" s="1781">
        <v>0</v>
      </c>
      <c r="DT2501" s="1781">
        <v>-73718.2</v>
      </c>
      <c r="DU2501" s="1781">
        <v>-4608.4000000000015</v>
      </c>
      <c r="DV2501" s="1782">
        <v>-78326.600000000006</v>
      </c>
      <c r="DX2501" s="1779" t="s">
        <v>326</v>
      </c>
      <c r="DY2501" s="1780" t="s">
        <v>2457</v>
      </c>
      <c r="DZ2501" s="1781">
        <v>-74134.500000000015</v>
      </c>
      <c r="EA2501" s="1781">
        <v>-2135.1000000000004</v>
      </c>
      <c r="EB2501" s="1781">
        <v>2547.1000000000022</v>
      </c>
      <c r="EC2501" s="1781">
        <v>-1876.9999999999709</v>
      </c>
      <c r="ED2501" s="1781">
        <v>0</v>
      </c>
      <c r="EE2501" s="1781">
        <v>-75599.499999999985</v>
      </c>
      <c r="EF2501" s="1781">
        <v>2715.2999999999956</v>
      </c>
      <c r="EG2501" s="1782">
        <v>-72884.199999999983</v>
      </c>
      <c r="EI2501" s="1779" t="s">
        <v>326</v>
      </c>
      <c r="EJ2501" s="1780" t="s">
        <v>2457</v>
      </c>
      <c r="EK2501" s="1781">
        <v>-192612.50000000006</v>
      </c>
      <c r="EL2501" s="1781">
        <v>-1530.7999999999993</v>
      </c>
      <c r="EM2501" s="1781">
        <v>-164.60000000000218</v>
      </c>
      <c r="EN2501" s="1781">
        <v>4902.5999999999767</v>
      </c>
      <c r="EO2501" s="1781">
        <v>0</v>
      </c>
      <c r="EP2501" s="1781">
        <v>-189405.30000000008</v>
      </c>
      <c r="EQ2501" s="1781">
        <v>-3368.8999999999942</v>
      </c>
      <c r="ER2501" s="1782">
        <v>-192774.20000000007</v>
      </c>
    </row>
    <row r="2502" spans="2:148">
      <c r="R2502" s="1192"/>
      <c r="S2502" s="2650"/>
      <c r="T2502" s="2650"/>
      <c r="U2502" s="2650"/>
      <c r="V2502" s="2650"/>
      <c r="W2502" s="2650"/>
      <c r="X2502" s="2650"/>
      <c r="Y2502" s="2650"/>
      <c r="Z2502" s="2650"/>
      <c r="AA2502" s="2651"/>
      <c r="AC2502" s="1192"/>
      <c r="AD2502" s="2650"/>
      <c r="AE2502" s="2650"/>
      <c r="AF2502" s="2650"/>
      <c r="AG2502" s="2650"/>
      <c r="AH2502" s="2650"/>
      <c r="AI2502" s="2650"/>
      <c r="AJ2502" s="2650"/>
      <c r="AK2502" s="2650"/>
      <c r="AL2502" s="2651"/>
      <c r="AN2502" s="1192"/>
      <c r="AO2502" s="2650"/>
      <c r="AP2502" s="2650"/>
      <c r="AQ2502" s="2650"/>
      <c r="AR2502" s="2650"/>
      <c r="AS2502" s="2650"/>
      <c r="AT2502" s="2650"/>
      <c r="AU2502" s="2650"/>
      <c r="AV2502" s="2650"/>
      <c r="AW2502" s="2651"/>
      <c r="AY2502" s="1192"/>
      <c r="AZ2502" s="2650"/>
      <c r="BA2502" s="2650"/>
      <c r="BB2502" s="2650"/>
      <c r="BC2502" s="2650"/>
      <c r="BD2502" s="2650"/>
      <c r="BE2502" s="2650"/>
      <c r="BF2502" s="2650"/>
      <c r="BG2502" s="2650"/>
      <c r="BH2502" s="2651"/>
      <c r="BJ2502" s="1192"/>
      <c r="BK2502" s="2650"/>
      <c r="BL2502" s="2650"/>
      <c r="BM2502" s="2650"/>
      <c r="BN2502" s="2650"/>
      <c r="BO2502" s="2650"/>
      <c r="BP2502" s="2650"/>
      <c r="BQ2502" s="2650"/>
      <c r="BR2502" s="2650"/>
      <c r="BS2502" s="2651"/>
      <c r="BU2502" s="1192"/>
      <c r="BV2502" s="2650"/>
      <c r="BW2502" s="2650"/>
      <c r="BX2502" s="2650"/>
      <c r="BY2502" s="2650"/>
      <c r="BZ2502" s="2650"/>
      <c r="CA2502" s="2650"/>
      <c r="CB2502" s="2650"/>
      <c r="CC2502" s="2650"/>
      <c r="CD2502" s="2651"/>
      <c r="CF2502" s="1192"/>
      <c r="CG2502" s="2650"/>
      <c r="CH2502" s="2650"/>
      <c r="CI2502" s="2650"/>
      <c r="CJ2502" s="2650"/>
      <c r="CK2502" s="2650"/>
      <c r="CL2502" s="2650"/>
      <c r="CM2502" s="2650"/>
      <c r="CN2502" s="2650"/>
      <c r="CO2502" s="2651"/>
      <c r="CQ2502" s="1192"/>
      <c r="CR2502" s="2650"/>
      <c r="CS2502" s="2650"/>
      <c r="CT2502" s="2650"/>
      <c r="CU2502" s="2650"/>
      <c r="CV2502" s="2650"/>
      <c r="CW2502" s="2650"/>
      <c r="CX2502" s="2650"/>
      <c r="CY2502" s="2650"/>
      <c r="CZ2502" s="2651"/>
      <c r="DB2502" s="1192"/>
      <c r="DC2502" s="2650"/>
      <c r="DD2502" s="2650"/>
      <c r="DE2502" s="2650"/>
      <c r="DF2502" s="2650"/>
      <c r="DG2502" s="2650"/>
      <c r="DH2502" s="2650"/>
      <c r="DI2502" s="2650"/>
      <c r="DJ2502" s="2650"/>
      <c r="DK2502" s="2651"/>
      <c r="DM2502" s="1192"/>
      <c r="DN2502" s="2650"/>
      <c r="DO2502" s="2650"/>
      <c r="DP2502" s="2650"/>
      <c r="DQ2502" s="2650"/>
      <c r="DR2502" s="2650"/>
      <c r="DS2502" s="2650"/>
      <c r="DT2502" s="2650"/>
      <c r="DU2502" s="2650"/>
      <c r="DV2502" s="2651"/>
      <c r="DX2502" s="1192"/>
      <c r="DY2502" s="2650"/>
      <c r="DZ2502" s="2650"/>
      <c r="EA2502" s="2650"/>
      <c r="EB2502" s="2650"/>
      <c r="EC2502" s="2650"/>
      <c r="ED2502" s="2650"/>
      <c r="EE2502" s="2650"/>
      <c r="EF2502" s="2650"/>
      <c r="EG2502" s="2651"/>
      <c r="EI2502" s="1192"/>
      <c r="EJ2502" s="2650"/>
      <c r="EK2502" s="2650"/>
      <c r="EL2502" s="2650"/>
      <c r="EM2502" s="2650"/>
      <c r="EN2502" s="2650"/>
      <c r="EO2502" s="2650"/>
      <c r="EP2502" s="2650"/>
      <c r="EQ2502" s="2650"/>
      <c r="ER2502" s="2651"/>
    </row>
    <row r="2503" spans="2:148">
      <c r="R2503" s="1198"/>
      <c r="S2503" s="686" t="s">
        <v>2548</v>
      </c>
      <c r="T2503" s="1232">
        <v>0</v>
      </c>
      <c r="U2503" s="1232">
        <v>0</v>
      </c>
      <c r="V2503" s="1232">
        <v>0</v>
      </c>
      <c r="W2503" s="1232">
        <v>0</v>
      </c>
      <c r="X2503" s="1232">
        <v>0</v>
      </c>
      <c r="Y2503" s="1232">
        <v>0</v>
      </c>
      <c r="Z2503" s="1232">
        <v>0</v>
      </c>
      <c r="AA2503" s="2655">
        <v>0</v>
      </c>
      <c r="AC2503" s="1198"/>
      <c r="AD2503" s="686" t="s">
        <v>2548</v>
      </c>
      <c r="AE2503" s="1232">
        <v>0</v>
      </c>
      <c r="AF2503" s="1232">
        <v>0</v>
      </c>
      <c r="AG2503" s="1232">
        <v>0</v>
      </c>
      <c r="AH2503" s="1232">
        <v>0</v>
      </c>
      <c r="AI2503" s="1232">
        <v>0</v>
      </c>
      <c r="AJ2503" s="1232">
        <v>0</v>
      </c>
      <c r="AK2503" s="1232">
        <v>0</v>
      </c>
      <c r="AL2503" s="2655">
        <v>0</v>
      </c>
      <c r="AN2503" s="1198"/>
      <c r="AO2503" s="686" t="s">
        <v>2548</v>
      </c>
      <c r="AP2503" s="1232">
        <v>0</v>
      </c>
      <c r="AQ2503" s="1232">
        <v>0</v>
      </c>
      <c r="AR2503" s="1232">
        <v>0</v>
      </c>
      <c r="AS2503" s="1232">
        <v>0</v>
      </c>
      <c r="AT2503" s="1232">
        <v>0</v>
      </c>
      <c r="AU2503" s="1232">
        <v>0</v>
      </c>
      <c r="AV2503" s="1232">
        <v>0</v>
      </c>
      <c r="AW2503" s="2655">
        <v>0</v>
      </c>
      <c r="AY2503" s="1198"/>
      <c r="AZ2503" s="686" t="s">
        <v>2548</v>
      </c>
      <c r="BA2503" s="1232">
        <v>0</v>
      </c>
      <c r="BB2503" s="1232">
        <v>0</v>
      </c>
      <c r="BC2503" s="1232">
        <v>0</v>
      </c>
      <c r="BD2503" s="1232">
        <v>0</v>
      </c>
      <c r="BE2503" s="1232">
        <v>0</v>
      </c>
      <c r="BF2503" s="1232">
        <v>0</v>
      </c>
      <c r="BG2503" s="1232">
        <v>0</v>
      </c>
      <c r="BH2503" s="2655">
        <v>0</v>
      </c>
      <c r="BJ2503" s="1198"/>
      <c r="BK2503" s="686" t="s">
        <v>2548</v>
      </c>
      <c r="BL2503" s="1232">
        <v>0</v>
      </c>
      <c r="BM2503" s="1232">
        <v>0</v>
      </c>
      <c r="BN2503" s="1232">
        <v>0</v>
      </c>
      <c r="BO2503" s="1232">
        <v>0</v>
      </c>
      <c r="BP2503" s="1232">
        <v>0</v>
      </c>
      <c r="BQ2503" s="1232">
        <v>0</v>
      </c>
      <c r="BR2503" s="1232">
        <v>0</v>
      </c>
      <c r="BS2503" s="2655">
        <v>0</v>
      </c>
      <c r="BU2503" s="1198"/>
      <c r="BV2503" s="686" t="s">
        <v>2548</v>
      </c>
      <c r="BW2503" s="1232">
        <v>0</v>
      </c>
      <c r="BX2503" s="1232">
        <v>0</v>
      </c>
      <c r="BY2503" s="1232">
        <v>0</v>
      </c>
      <c r="BZ2503" s="1232">
        <v>0</v>
      </c>
      <c r="CA2503" s="1232">
        <v>0</v>
      </c>
      <c r="CB2503" s="1232">
        <v>0</v>
      </c>
      <c r="CC2503" s="1232">
        <v>0</v>
      </c>
      <c r="CD2503" s="2655">
        <v>0</v>
      </c>
      <c r="CF2503" s="1198"/>
      <c r="CG2503" s="686" t="s">
        <v>2548</v>
      </c>
      <c r="CH2503" s="1232">
        <v>0</v>
      </c>
      <c r="CI2503" s="1232">
        <v>0</v>
      </c>
      <c r="CJ2503" s="1232">
        <v>0</v>
      </c>
      <c r="CK2503" s="1232">
        <v>0</v>
      </c>
      <c r="CL2503" s="1232">
        <v>0</v>
      </c>
      <c r="CM2503" s="1232">
        <v>0</v>
      </c>
      <c r="CN2503" s="1232">
        <v>0</v>
      </c>
      <c r="CO2503" s="2655">
        <v>0</v>
      </c>
      <c r="CQ2503" s="1198"/>
      <c r="CR2503" s="686" t="s">
        <v>2548</v>
      </c>
      <c r="CS2503" s="1232">
        <v>0</v>
      </c>
      <c r="CT2503" s="1232">
        <v>0</v>
      </c>
      <c r="CU2503" s="1232">
        <v>0</v>
      </c>
      <c r="CV2503" s="1232">
        <v>0</v>
      </c>
      <c r="CW2503" s="1232">
        <v>0</v>
      </c>
      <c r="CX2503" s="1232">
        <v>0</v>
      </c>
      <c r="CY2503" s="1232">
        <v>0</v>
      </c>
      <c r="CZ2503" s="2655">
        <v>0</v>
      </c>
      <c r="DB2503" s="1198"/>
      <c r="DC2503" s="686" t="s">
        <v>2548</v>
      </c>
      <c r="DD2503" s="1232">
        <v>0</v>
      </c>
      <c r="DE2503" s="1232">
        <v>0</v>
      </c>
      <c r="DF2503" s="1232">
        <v>0</v>
      </c>
      <c r="DG2503" s="1232">
        <v>0</v>
      </c>
      <c r="DH2503" s="1232">
        <v>0</v>
      </c>
      <c r="DI2503" s="1232">
        <v>0</v>
      </c>
      <c r="DJ2503" s="1232">
        <v>0</v>
      </c>
      <c r="DK2503" s="2655">
        <v>0</v>
      </c>
      <c r="DM2503" s="1198"/>
      <c r="DN2503" s="686" t="s">
        <v>2548</v>
      </c>
      <c r="DO2503" s="1232">
        <v>0</v>
      </c>
      <c r="DP2503" s="1232">
        <v>0</v>
      </c>
      <c r="DQ2503" s="1232">
        <v>0</v>
      </c>
      <c r="DR2503" s="1232">
        <v>0</v>
      </c>
      <c r="DS2503" s="1232">
        <v>0</v>
      </c>
      <c r="DT2503" s="1232">
        <v>0</v>
      </c>
      <c r="DU2503" s="1232">
        <v>0</v>
      </c>
      <c r="DV2503" s="2655">
        <v>0</v>
      </c>
      <c r="DX2503" s="1198"/>
      <c r="DY2503" s="686" t="s">
        <v>2548</v>
      </c>
      <c r="DZ2503" s="1232">
        <v>0</v>
      </c>
      <c r="EA2503" s="1232">
        <v>0</v>
      </c>
      <c r="EB2503" s="1232">
        <v>0</v>
      </c>
      <c r="EC2503" s="1232">
        <v>0</v>
      </c>
      <c r="ED2503" s="1232">
        <v>0</v>
      </c>
      <c r="EE2503" s="1232">
        <v>0</v>
      </c>
      <c r="EF2503" s="1232">
        <v>0</v>
      </c>
      <c r="EG2503" s="2655">
        <v>0</v>
      </c>
      <c r="EI2503" s="1198"/>
      <c r="EJ2503" s="686" t="s">
        <v>2548</v>
      </c>
      <c r="EK2503" s="1232">
        <v>0</v>
      </c>
      <c r="EL2503" s="1232">
        <v>0</v>
      </c>
      <c r="EM2503" s="1232">
        <v>0</v>
      </c>
      <c r="EN2503" s="1232">
        <v>0</v>
      </c>
      <c r="EO2503" s="1232">
        <v>0</v>
      </c>
      <c r="EP2503" s="1232">
        <v>0</v>
      </c>
      <c r="EQ2503" s="1232">
        <v>0</v>
      </c>
      <c r="ER2503" s="2655">
        <v>0</v>
      </c>
    </row>
    <row r="2504" spans="2:148">
      <c r="R2504" s="1198"/>
      <c r="S2504" s="686" t="s">
        <v>2549</v>
      </c>
      <c r="T2504" s="1232">
        <v>0</v>
      </c>
      <c r="U2504" s="1232">
        <v>0</v>
      </c>
      <c r="V2504" s="1232">
        <v>0</v>
      </c>
      <c r="W2504" s="1232">
        <v>8844.4</v>
      </c>
      <c r="X2504" s="1232">
        <v>0</v>
      </c>
      <c r="Y2504" s="1232">
        <v>8844.4</v>
      </c>
      <c r="Z2504" s="1232">
        <v>71.8</v>
      </c>
      <c r="AA2504" s="2655">
        <v>8916.1999999999989</v>
      </c>
      <c r="AC2504" s="1198"/>
      <c r="AD2504" s="686" t="s">
        <v>2549</v>
      </c>
      <c r="AE2504" s="1232">
        <v>0</v>
      </c>
      <c r="AF2504" s="1232">
        <v>0</v>
      </c>
      <c r="AG2504" s="1232">
        <v>4.4000000000000004</v>
      </c>
      <c r="AH2504" s="1232">
        <v>3055.4000000000005</v>
      </c>
      <c r="AI2504" s="1232">
        <v>0</v>
      </c>
      <c r="AJ2504" s="1232">
        <v>3059.8000000000006</v>
      </c>
      <c r="AK2504" s="1232">
        <v>185.29999999999998</v>
      </c>
      <c r="AL2504" s="2655">
        <v>3245.1000000000008</v>
      </c>
      <c r="AN2504" s="1198"/>
      <c r="AO2504" s="686" t="s">
        <v>2549</v>
      </c>
      <c r="AP2504" s="1232">
        <v>0</v>
      </c>
      <c r="AQ2504" s="1232">
        <v>0</v>
      </c>
      <c r="AR2504" s="1232">
        <v>828.1</v>
      </c>
      <c r="AS2504" s="1232">
        <v>13478.7</v>
      </c>
      <c r="AT2504" s="1232">
        <v>0</v>
      </c>
      <c r="AU2504" s="1232">
        <v>14306.800000000001</v>
      </c>
      <c r="AV2504" s="1232">
        <v>659.9</v>
      </c>
      <c r="AW2504" s="2655">
        <v>14966.7</v>
      </c>
      <c r="AY2504" s="1198"/>
      <c r="AZ2504" s="686" t="s">
        <v>2549</v>
      </c>
      <c r="BA2504" s="1232">
        <v>0</v>
      </c>
      <c r="BB2504" s="1232">
        <v>0</v>
      </c>
      <c r="BC2504" s="1232">
        <v>0</v>
      </c>
      <c r="BD2504" s="1232">
        <v>3973.4</v>
      </c>
      <c r="BE2504" s="1232">
        <v>0</v>
      </c>
      <c r="BF2504" s="1232">
        <v>3973.4</v>
      </c>
      <c r="BG2504" s="1232">
        <v>67.400000000000006</v>
      </c>
      <c r="BH2504" s="2655">
        <v>4040.8</v>
      </c>
      <c r="BJ2504" s="1198"/>
      <c r="BK2504" s="686" t="s">
        <v>2549</v>
      </c>
      <c r="BL2504" s="1232">
        <v>0</v>
      </c>
      <c r="BM2504" s="1232">
        <v>0</v>
      </c>
      <c r="BN2504" s="1232">
        <v>27.2</v>
      </c>
      <c r="BO2504" s="1232">
        <v>8142.3</v>
      </c>
      <c r="BP2504" s="1232">
        <v>0</v>
      </c>
      <c r="BQ2504" s="1232">
        <v>8169.5</v>
      </c>
      <c r="BR2504" s="1232">
        <v>108.8</v>
      </c>
      <c r="BS2504" s="2655">
        <v>8278.2999999999993</v>
      </c>
      <c r="BU2504" s="1198"/>
      <c r="BV2504" s="686" t="s">
        <v>2549</v>
      </c>
      <c r="BW2504" s="1232">
        <v>0</v>
      </c>
      <c r="BX2504" s="1232">
        <v>0</v>
      </c>
      <c r="BY2504" s="1232">
        <v>969</v>
      </c>
      <c r="BZ2504" s="1232">
        <v>11494.6</v>
      </c>
      <c r="CA2504" s="1232">
        <v>0</v>
      </c>
      <c r="CB2504" s="1232">
        <v>12463.6</v>
      </c>
      <c r="CC2504" s="1232">
        <v>716.5</v>
      </c>
      <c r="CD2504" s="2655">
        <v>13180.1</v>
      </c>
      <c r="CF2504" s="1198"/>
      <c r="CG2504" s="686" t="s">
        <v>2549</v>
      </c>
      <c r="CH2504" s="1232">
        <v>0</v>
      </c>
      <c r="CI2504" s="1232">
        <v>0</v>
      </c>
      <c r="CJ2504" s="1232">
        <v>8.1</v>
      </c>
      <c r="CK2504" s="1232">
        <v>12366.8</v>
      </c>
      <c r="CL2504" s="1232">
        <v>0</v>
      </c>
      <c r="CM2504" s="1232">
        <v>12374.9</v>
      </c>
      <c r="CN2504" s="1232">
        <v>72.099999999999994</v>
      </c>
      <c r="CO2504" s="2655">
        <v>12447</v>
      </c>
      <c r="CQ2504" s="1198"/>
      <c r="CR2504" s="686" t="s">
        <v>2549</v>
      </c>
      <c r="CS2504" s="1232">
        <v>0</v>
      </c>
      <c r="CT2504" s="1232">
        <v>0</v>
      </c>
      <c r="CU2504" s="1232">
        <v>0</v>
      </c>
      <c r="CV2504" s="1232">
        <v>2257.8999999999996</v>
      </c>
      <c r="CW2504" s="1232">
        <v>0</v>
      </c>
      <c r="CX2504" s="1232">
        <v>2257.8999999999996</v>
      </c>
      <c r="CY2504" s="1232">
        <v>84.9</v>
      </c>
      <c r="CZ2504" s="2655">
        <v>2342.7999999999997</v>
      </c>
      <c r="DB2504" s="1198"/>
      <c r="DC2504" s="686" t="s">
        <v>2549</v>
      </c>
      <c r="DD2504" s="1232">
        <v>0</v>
      </c>
      <c r="DE2504" s="1232">
        <v>0</v>
      </c>
      <c r="DF2504" s="1232">
        <v>6.4</v>
      </c>
      <c r="DG2504" s="1232">
        <v>20224.099999999999</v>
      </c>
      <c r="DH2504" s="1232">
        <v>0</v>
      </c>
      <c r="DI2504" s="1232">
        <v>20230.5</v>
      </c>
      <c r="DJ2504" s="1232">
        <v>300.5</v>
      </c>
      <c r="DK2504" s="2655">
        <v>20531</v>
      </c>
      <c r="DM2504" s="1198"/>
      <c r="DN2504" s="686" t="s">
        <v>2549</v>
      </c>
      <c r="DO2504" s="1232">
        <v>0</v>
      </c>
      <c r="DP2504" s="1232">
        <v>0</v>
      </c>
      <c r="DQ2504" s="1232">
        <v>8.4</v>
      </c>
      <c r="DR2504" s="1232">
        <v>10258.6</v>
      </c>
      <c r="DS2504" s="1232">
        <v>0</v>
      </c>
      <c r="DT2504" s="1232">
        <v>10267</v>
      </c>
      <c r="DU2504" s="1232">
        <v>105.3</v>
      </c>
      <c r="DV2504" s="2655">
        <v>10372.299999999999</v>
      </c>
      <c r="DX2504" s="1198"/>
      <c r="DY2504" s="686" t="s">
        <v>2549</v>
      </c>
      <c r="DZ2504" s="1232">
        <v>0</v>
      </c>
      <c r="EA2504" s="1232">
        <v>0</v>
      </c>
      <c r="EB2504" s="1232">
        <v>8.1</v>
      </c>
      <c r="EC2504" s="1232">
        <v>7015</v>
      </c>
      <c r="ED2504" s="1232">
        <v>0</v>
      </c>
      <c r="EE2504" s="1232">
        <v>7023.1</v>
      </c>
      <c r="EF2504" s="1232">
        <v>189.60000000000002</v>
      </c>
      <c r="EG2504" s="2655">
        <v>7212.7000000000007</v>
      </c>
      <c r="EI2504" s="1198"/>
      <c r="EJ2504" s="686" t="s">
        <v>2549</v>
      </c>
      <c r="EK2504" s="1232">
        <v>0</v>
      </c>
      <c r="EL2504" s="1232">
        <v>0</v>
      </c>
      <c r="EM2504" s="1232">
        <v>7.2</v>
      </c>
      <c r="EN2504" s="1232">
        <v>19104.399999999998</v>
      </c>
      <c r="EO2504" s="1232">
        <v>0</v>
      </c>
      <c r="EP2504" s="1232">
        <v>19111.599999999999</v>
      </c>
      <c r="EQ2504" s="1232">
        <v>288.60000000000002</v>
      </c>
      <c r="ER2504" s="2655">
        <v>19400.199999999997</v>
      </c>
    </row>
    <row r="2505" spans="2:148">
      <c r="R2505" s="1198"/>
      <c r="S2505" s="686" t="s">
        <v>2550</v>
      </c>
      <c r="T2505" s="1232">
        <v>8522.7999999999993</v>
      </c>
      <c r="U2505" s="1232">
        <v>0</v>
      </c>
      <c r="V2505" s="1232">
        <v>0</v>
      </c>
      <c r="W2505" s="1232">
        <v>0</v>
      </c>
      <c r="X2505" s="1232">
        <v>0</v>
      </c>
      <c r="Y2505" s="1232">
        <v>8522.7999999999993</v>
      </c>
      <c r="Z2505" s="1232">
        <v>393.4</v>
      </c>
      <c r="AA2505" s="2655">
        <v>8916.1999999999989</v>
      </c>
      <c r="AC2505" s="1198"/>
      <c r="AD2505" s="686" t="s">
        <v>2550</v>
      </c>
      <c r="AE2505" s="1232">
        <v>2538.0000000000005</v>
      </c>
      <c r="AF2505" s="1232">
        <v>0</v>
      </c>
      <c r="AG2505" s="1232">
        <v>0</v>
      </c>
      <c r="AH2505" s="1232">
        <v>0</v>
      </c>
      <c r="AI2505" s="1232">
        <v>0</v>
      </c>
      <c r="AJ2505" s="1232">
        <v>2538.0000000000005</v>
      </c>
      <c r="AK2505" s="1232">
        <v>707.1</v>
      </c>
      <c r="AL2505" s="2655">
        <v>3245.1000000000004</v>
      </c>
      <c r="AN2505" s="1198"/>
      <c r="AO2505" s="686" t="s">
        <v>2550</v>
      </c>
      <c r="AP2505" s="1232">
        <v>14234.900000000001</v>
      </c>
      <c r="AQ2505" s="1232">
        <v>0</v>
      </c>
      <c r="AR2505" s="1232">
        <v>0</v>
      </c>
      <c r="AS2505" s="1232">
        <v>0</v>
      </c>
      <c r="AT2505" s="1232">
        <v>0</v>
      </c>
      <c r="AU2505" s="1232">
        <v>14234.900000000001</v>
      </c>
      <c r="AV2505" s="1232">
        <v>731.8</v>
      </c>
      <c r="AW2505" s="2655">
        <v>14966.7</v>
      </c>
      <c r="AY2505" s="1198"/>
      <c r="AZ2505" s="686" t="s">
        <v>2550</v>
      </c>
      <c r="BA2505" s="1232">
        <v>3627.8</v>
      </c>
      <c r="BB2505" s="1232">
        <v>0</v>
      </c>
      <c r="BC2505" s="1232">
        <v>0</v>
      </c>
      <c r="BD2505" s="1232">
        <v>0</v>
      </c>
      <c r="BE2505" s="1232">
        <v>0</v>
      </c>
      <c r="BF2505" s="1232">
        <v>3627.8</v>
      </c>
      <c r="BG2505" s="1232">
        <v>413</v>
      </c>
      <c r="BH2505" s="2655">
        <v>4040.8</v>
      </c>
      <c r="BJ2505" s="1198"/>
      <c r="BK2505" s="686" t="s">
        <v>2550</v>
      </c>
      <c r="BL2505" s="1232">
        <v>7649.6</v>
      </c>
      <c r="BM2505" s="1232">
        <v>0</v>
      </c>
      <c r="BN2505" s="1232">
        <v>0</v>
      </c>
      <c r="BO2505" s="1232">
        <v>0</v>
      </c>
      <c r="BP2505" s="1232">
        <v>0</v>
      </c>
      <c r="BQ2505" s="1232">
        <v>7649.6</v>
      </c>
      <c r="BR2505" s="1232">
        <v>628.70000000000005</v>
      </c>
      <c r="BS2505" s="2655">
        <v>8278.3000000000011</v>
      </c>
      <c r="BU2505" s="1198"/>
      <c r="BV2505" s="686" t="s">
        <v>2550</v>
      </c>
      <c r="BW2505" s="1232">
        <v>12611.2</v>
      </c>
      <c r="BX2505" s="1232">
        <v>0</v>
      </c>
      <c r="BY2505" s="1232">
        <v>0</v>
      </c>
      <c r="BZ2505" s="1232">
        <v>0</v>
      </c>
      <c r="CA2505" s="1232">
        <v>0</v>
      </c>
      <c r="CB2505" s="1232">
        <v>12611.2</v>
      </c>
      <c r="CC2505" s="1232">
        <v>568.9</v>
      </c>
      <c r="CD2505" s="2655">
        <v>13180.1</v>
      </c>
      <c r="CF2505" s="1198"/>
      <c r="CG2505" s="686" t="s">
        <v>2550</v>
      </c>
      <c r="CH2505" s="1232">
        <v>11336.9</v>
      </c>
      <c r="CI2505" s="1232">
        <v>0</v>
      </c>
      <c r="CJ2505" s="1232">
        <v>0</v>
      </c>
      <c r="CK2505" s="1232">
        <v>0</v>
      </c>
      <c r="CL2505" s="1232">
        <v>0</v>
      </c>
      <c r="CM2505" s="1232">
        <v>11336.9</v>
      </c>
      <c r="CN2505" s="1232">
        <v>1110.0999999999999</v>
      </c>
      <c r="CO2505" s="2655">
        <v>12447</v>
      </c>
      <c r="CQ2505" s="1198"/>
      <c r="CR2505" s="686" t="s">
        <v>2550</v>
      </c>
      <c r="CS2505" s="1232">
        <v>1440.9999999999998</v>
      </c>
      <c r="CT2505" s="1232">
        <v>0</v>
      </c>
      <c r="CU2505" s="1232">
        <v>0</v>
      </c>
      <c r="CV2505" s="1232">
        <v>0</v>
      </c>
      <c r="CW2505" s="1232">
        <v>0</v>
      </c>
      <c r="CX2505" s="1232">
        <v>1440.9999999999998</v>
      </c>
      <c r="CY2505" s="1232">
        <v>901.8</v>
      </c>
      <c r="CZ2505" s="2655">
        <v>2342.7999999999997</v>
      </c>
      <c r="DB2505" s="1198"/>
      <c r="DC2505" s="686" t="s">
        <v>2550</v>
      </c>
      <c r="DD2505" s="1232">
        <v>19630.400000000001</v>
      </c>
      <c r="DE2505" s="1232">
        <v>0</v>
      </c>
      <c r="DF2505" s="1232">
        <v>0</v>
      </c>
      <c r="DG2505" s="1232">
        <v>0</v>
      </c>
      <c r="DH2505" s="1232">
        <v>0</v>
      </c>
      <c r="DI2505" s="1232">
        <v>19630.400000000001</v>
      </c>
      <c r="DJ2505" s="1232">
        <v>900.6</v>
      </c>
      <c r="DK2505" s="2655">
        <v>20531</v>
      </c>
      <c r="DM2505" s="1198"/>
      <c r="DN2505" s="686" t="s">
        <v>2550</v>
      </c>
      <c r="DO2505" s="1232">
        <v>9297</v>
      </c>
      <c r="DP2505" s="1232">
        <v>0</v>
      </c>
      <c r="DQ2505" s="1232">
        <v>0</v>
      </c>
      <c r="DR2505" s="1232">
        <v>0</v>
      </c>
      <c r="DS2505" s="1232">
        <v>0</v>
      </c>
      <c r="DT2505" s="1232">
        <v>9297</v>
      </c>
      <c r="DU2505" s="1232">
        <v>1075.3</v>
      </c>
      <c r="DV2505" s="2655">
        <v>10372.299999999999</v>
      </c>
      <c r="DX2505" s="1198"/>
      <c r="DY2505" s="686" t="s">
        <v>2550</v>
      </c>
      <c r="DZ2505" s="1232">
        <v>6560.7</v>
      </c>
      <c r="EA2505" s="1232">
        <v>0</v>
      </c>
      <c r="EB2505" s="1232">
        <v>0</v>
      </c>
      <c r="EC2505" s="1232">
        <v>0</v>
      </c>
      <c r="ED2505" s="1232">
        <v>0</v>
      </c>
      <c r="EE2505" s="1232">
        <v>6560.7</v>
      </c>
      <c r="EF2505" s="1232">
        <v>652</v>
      </c>
      <c r="EG2505" s="2655">
        <v>7212.7</v>
      </c>
      <c r="EI2505" s="1198"/>
      <c r="EJ2505" s="686" t="s">
        <v>2550</v>
      </c>
      <c r="EK2505" s="1232">
        <v>18523.899999999998</v>
      </c>
      <c r="EL2505" s="1232">
        <v>0</v>
      </c>
      <c r="EM2505" s="1232">
        <v>0</v>
      </c>
      <c r="EN2505" s="1232">
        <v>0</v>
      </c>
      <c r="EO2505" s="1232">
        <v>0</v>
      </c>
      <c r="EP2505" s="1232">
        <v>18523.899999999998</v>
      </c>
      <c r="EQ2505" s="1232">
        <v>876.3</v>
      </c>
      <c r="ER2505" s="2655">
        <v>19400.199999999997</v>
      </c>
    </row>
    <row r="2506" spans="2:148" ht="13.15" thickBot="1">
      <c r="R2506" s="1198"/>
      <c r="S2506" s="686"/>
      <c r="T2506" s="1232"/>
      <c r="U2506" s="1232"/>
      <c r="V2506" s="1232"/>
      <c r="W2506" s="1232"/>
      <c r="X2506" s="1232"/>
      <c r="Y2506" s="1232"/>
      <c r="Z2506" s="1232"/>
      <c r="AA2506" s="2655"/>
      <c r="AC2506" s="1198"/>
      <c r="AD2506" s="686"/>
      <c r="AE2506" s="1232"/>
      <c r="AF2506" s="1232"/>
      <c r="AG2506" s="1232"/>
      <c r="AH2506" s="1232"/>
      <c r="AI2506" s="1232"/>
      <c r="AJ2506" s="1232"/>
      <c r="AK2506" s="1232"/>
      <c r="AL2506" s="2655"/>
      <c r="AN2506" s="2652"/>
      <c r="AO2506" s="2653"/>
      <c r="AP2506" s="2653"/>
      <c r="AQ2506" s="2653"/>
      <c r="AR2506" s="2653"/>
      <c r="AS2506" s="2653"/>
      <c r="AT2506" s="2653"/>
      <c r="AU2506" s="2653"/>
      <c r="AV2506" s="2653"/>
      <c r="AW2506" s="2951"/>
      <c r="AY2506" s="2652"/>
      <c r="AZ2506" s="2653"/>
      <c r="BA2506" s="2653"/>
      <c r="BB2506" s="2653"/>
      <c r="BC2506" s="2653"/>
      <c r="BD2506" s="2653"/>
      <c r="BE2506" s="2653"/>
      <c r="BF2506" s="2653"/>
      <c r="BG2506" s="2653"/>
      <c r="BH2506" s="2951"/>
      <c r="BJ2506" s="2652"/>
      <c r="BK2506" s="2653"/>
      <c r="BL2506" s="2653"/>
      <c r="BM2506" s="2653"/>
      <c r="BN2506" s="2653"/>
      <c r="BO2506" s="2653"/>
      <c r="BP2506" s="2653"/>
      <c r="BQ2506" s="2653"/>
      <c r="BR2506" s="2653"/>
      <c r="BS2506" s="2951"/>
      <c r="BU2506" s="2652"/>
      <c r="BV2506" s="2653"/>
      <c r="BW2506" s="2653"/>
      <c r="BX2506" s="2653"/>
      <c r="BY2506" s="2653"/>
      <c r="BZ2506" s="2653"/>
      <c r="CA2506" s="2653"/>
      <c r="CB2506" s="2653"/>
      <c r="CC2506" s="2653"/>
      <c r="CD2506" s="2951"/>
      <c r="CF2506" s="2652"/>
      <c r="CG2506" s="2653"/>
      <c r="CH2506" s="2653"/>
      <c r="CI2506" s="2653"/>
      <c r="CJ2506" s="2653"/>
      <c r="CK2506" s="2653"/>
      <c r="CL2506" s="2653"/>
      <c r="CM2506" s="2653"/>
      <c r="CN2506" s="2653"/>
      <c r="CO2506" s="2951"/>
      <c r="CQ2506" s="2652"/>
      <c r="CR2506" s="2653"/>
      <c r="CS2506" s="2653"/>
      <c r="CT2506" s="2653"/>
      <c r="CU2506" s="2653"/>
      <c r="CV2506" s="2653"/>
      <c r="CW2506" s="2653"/>
      <c r="CX2506" s="2653"/>
      <c r="CY2506" s="2653"/>
      <c r="CZ2506" s="2951"/>
      <c r="DB2506" s="2652"/>
      <c r="DC2506" s="2653"/>
      <c r="DD2506" s="2653"/>
      <c r="DE2506" s="2653"/>
      <c r="DF2506" s="2653"/>
      <c r="DG2506" s="2653"/>
      <c r="DH2506" s="2653"/>
      <c r="DI2506" s="2653"/>
      <c r="DJ2506" s="2653"/>
      <c r="DK2506" s="2951"/>
      <c r="DM2506" s="2652"/>
      <c r="DN2506" s="2653"/>
      <c r="DO2506" s="2653"/>
      <c r="DP2506" s="2653"/>
      <c r="DQ2506" s="2653"/>
      <c r="DR2506" s="2653"/>
      <c r="DS2506" s="2653"/>
      <c r="DT2506" s="2653"/>
      <c r="DU2506" s="2653"/>
      <c r="DV2506" s="2951"/>
      <c r="DX2506" s="2652"/>
      <c r="DY2506" s="2653"/>
      <c r="DZ2506" s="2653"/>
      <c r="EA2506" s="2653"/>
      <c r="EB2506" s="2653"/>
      <c r="EC2506" s="2653"/>
      <c r="ED2506" s="2653"/>
      <c r="EE2506" s="2653"/>
      <c r="EF2506" s="2653"/>
      <c r="EG2506" s="2951"/>
      <c r="EI2506" s="2652"/>
      <c r="EJ2506" s="2653"/>
      <c r="EK2506" s="2653"/>
      <c r="EL2506" s="2653"/>
      <c r="EM2506" s="2653"/>
      <c r="EN2506" s="2653"/>
      <c r="EO2506" s="2653"/>
      <c r="EP2506" s="2653"/>
      <c r="EQ2506" s="2653"/>
      <c r="ER2506" s="2951"/>
    </row>
    <row r="2507" spans="2:148">
      <c r="R2507" s="1216" t="s">
        <v>324</v>
      </c>
      <c r="S2507" s="2659" t="s">
        <v>421</v>
      </c>
      <c r="T2507" s="2660">
        <v>281420.90000000002</v>
      </c>
      <c r="U2507" s="2660">
        <v>505.7</v>
      </c>
      <c r="V2507" s="2660">
        <v>1444.3</v>
      </c>
      <c r="W2507" s="2660">
        <v>25723.3</v>
      </c>
      <c r="X2507" s="2660">
        <v>0</v>
      </c>
      <c r="Y2507" s="2660">
        <v>309094.2</v>
      </c>
      <c r="Z2507" s="2660">
        <v>13280.800000000001</v>
      </c>
      <c r="AA2507" s="2661">
        <v>322374.99999999994</v>
      </c>
      <c r="AC2507" s="1216"/>
      <c r="AD2507" s="2659"/>
      <c r="AE2507" s="2660"/>
      <c r="AF2507" s="2660"/>
      <c r="AG2507" s="2660"/>
      <c r="AH2507" s="2660"/>
      <c r="AI2507" s="2660"/>
      <c r="AJ2507" s="2660"/>
      <c r="AK2507" s="2660"/>
      <c r="AL2507" s="2661"/>
    </row>
    <row r="2508" spans="2:148">
      <c r="R2508" s="1198"/>
      <c r="S2508" s="686" t="s">
        <v>2781</v>
      </c>
      <c r="T2508" s="1232">
        <v>9531.7000000000007</v>
      </c>
      <c r="U2508" s="1232">
        <v>479.5</v>
      </c>
      <c r="V2508" s="1232">
        <v>0</v>
      </c>
      <c r="W2508" s="1232">
        <v>25582</v>
      </c>
      <c r="X2508" s="1232">
        <v>0</v>
      </c>
      <c r="Y2508" s="1232">
        <v>35593.199999999997</v>
      </c>
      <c r="Z2508" s="1232">
        <v>12924.7</v>
      </c>
      <c r="AA2508" s="2655">
        <v>48517.899999999994</v>
      </c>
      <c r="AC2508" s="1198"/>
      <c r="AD2508" s="686"/>
      <c r="AE2508" s="1232"/>
      <c r="AF2508" s="1232"/>
      <c r="AG2508" s="1232"/>
      <c r="AH2508" s="1232"/>
      <c r="AI2508" s="1232"/>
      <c r="AJ2508" s="1232"/>
      <c r="AK2508" s="1232"/>
      <c r="AL2508" s="2655"/>
      <c r="DM2508" s="205"/>
      <c r="DN2508" s="444"/>
    </row>
    <row r="2509" spans="2:148">
      <c r="R2509" s="1198"/>
      <c r="S2509" s="686" t="s">
        <v>423</v>
      </c>
      <c r="T2509" s="1232">
        <v>271889.2</v>
      </c>
      <c r="U2509" s="1232">
        <v>26.2</v>
      </c>
      <c r="V2509" s="1232">
        <v>10.8</v>
      </c>
      <c r="W2509" s="1232">
        <v>0</v>
      </c>
      <c r="X2509" s="1232">
        <v>0</v>
      </c>
      <c r="Y2509" s="1232">
        <v>271926.2</v>
      </c>
      <c r="Z2509" s="1232">
        <v>351.09999999999997</v>
      </c>
      <c r="AA2509" s="2655">
        <v>272277.3</v>
      </c>
      <c r="AC2509" s="1198"/>
      <c r="AD2509" s="686"/>
      <c r="AE2509" s="1232"/>
      <c r="AF2509" s="1232"/>
      <c r="AG2509" s="1232"/>
      <c r="AH2509" s="1232"/>
      <c r="AI2509" s="1232"/>
      <c r="AJ2509" s="1232"/>
      <c r="AK2509" s="1232"/>
      <c r="AL2509" s="2655"/>
      <c r="DM2509" s="205"/>
      <c r="DN2509" s="444"/>
    </row>
    <row r="2510" spans="2:148" ht="13.35" customHeight="1">
      <c r="R2510" s="1198"/>
      <c r="S2510" s="686" t="s">
        <v>424</v>
      </c>
      <c r="T2510" s="1232">
        <v>69540.3</v>
      </c>
      <c r="U2510" s="1232">
        <v>0</v>
      </c>
      <c r="V2510" s="1232">
        <v>0</v>
      </c>
      <c r="W2510" s="1232">
        <v>0</v>
      </c>
      <c r="X2510" s="1232">
        <v>0</v>
      </c>
      <c r="Y2510" s="1232">
        <v>69540.3</v>
      </c>
      <c r="Z2510" s="1232">
        <v>0</v>
      </c>
      <c r="AA2510" s="2655">
        <v>69540.3</v>
      </c>
      <c r="AC2510" s="1198"/>
      <c r="AD2510" s="686"/>
      <c r="AE2510" s="1232"/>
      <c r="AF2510" s="1232"/>
      <c r="AG2510" s="1232"/>
      <c r="AH2510" s="1232"/>
      <c r="AI2510" s="1232"/>
      <c r="AJ2510" s="1232"/>
      <c r="AK2510" s="1232"/>
      <c r="AL2510" s="2655"/>
      <c r="DM2510" s="205"/>
      <c r="DN2510" s="444"/>
    </row>
    <row r="2511" spans="2:148">
      <c r="R2511" s="1198"/>
      <c r="S2511" s="686" t="s">
        <v>425</v>
      </c>
      <c r="T2511" s="1232">
        <v>202348.9</v>
      </c>
      <c r="U2511" s="1232">
        <v>26.2</v>
      </c>
      <c r="V2511" s="1232">
        <v>10.8</v>
      </c>
      <c r="W2511" s="1232">
        <v>0</v>
      </c>
      <c r="X2511" s="1232">
        <v>0</v>
      </c>
      <c r="Y2511" s="1232">
        <v>202385.9</v>
      </c>
      <c r="Z2511" s="1232">
        <v>0</v>
      </c>
      <c r="AA2511" s="2655">
        <v>202385.9</v>
      </c>
      <c r="AC2511" s="1198"/>
      <c r="AD2511" s="686"/>
      <c r="AE2511" s="1232"/>
      <c r="AF2511" s="1232"/>
      <c r="AG2511" s="1232"/>
      <c r="AH2511" s="1232"/>
      <c r="AI2511" s="1232"/>
      <c r="AJ2511" s="1232"/>
      <c r="AK2511" s="1232"/>
      <c r="AL2511" s="2655"/>
      <c r="DM2511" s="205"/>
      <c r="DN2511" s="444"/>
    </row>
    <row r="2512" spans="2:148">
      <c r="R2512" s="1198"/>
      <c r="S2512" s="686" t="s">
        <v>426</v>
      </c>
      <c r="T2512" s="1232">
        <v>0</v>
      </c>
      <c r="U2512" s="1232">
        <v>0</v>
      </c>
      <c r="V2512" s="1232">
        <v>0</v>
      </c>
      <c r="W2512" s="1232">
        <v>0</v>
      </c>
      <c r="X2512" s="1232">
        <v>0</v>
      </c>
      <c r="Y2512" s="1232">
        <v>0</v>
      </c>
      <c r="Z2512" s="1232">
        <v>351.09999999999997</v>
      </c>
      <c r="AA2512" s="2655">
        <v>351.09999999999997</v>
      </c>
      <c r="AC2512" s="1198"/>
      <c r="AD2512" s="686"/>
      <c r="AE2512" s="1232"/>
      <c r="AF2512" s="1232"/>
      <c r="AG2512" s="1232"/>
      <c r="AH2512" s="1232"/>
      <c r="AI2512" s="1232"/>
      <c r="AJ2512" s="1232"/>
      <c r="AK2512" s="1232"/>
      <c r="AL2512" s="2655"/>
    </row>
    <row r="2513" spans="2:148">
      <c r="R2513" s="1198"/>
      <c r="S2513" s="686" t="s">
        <v>427</v>
      </c>
      <c r="T2513" s="1232">
        <v>0</v>
      </c>
      <c r="U2513" s="1232">
        <v>0</v>
      </c>
      <c r="V2513" s="1232">
        <v>0</v>
      </c>
      <c r="W2513" s="1232">
        <v>0</v>
      </c>
      <c r="X2513" s="1232">
        <v>0</v>
      </c>
      <c r="Y2513" s="1232">
        <v>0</v>
      </c>
      <c r="Z2513" s="1232">
        <v>5</v>
      </c>
      <c r="AA2513" s="2655">
        <v>5</v>
      </c>
      <c r="AC2513" s="1198"/>
      <c r="AD2513" s="686"/>
      <c r="AE2513" s="1232"/>
      <c r="AF2513" s="1232"/>
      <c r="AG2513" s="1232"/>
      <c r="AH2513" s="1232"/>
      <c r="AI2513" s="1232"/>
      <c r="AJ2513" s="1232"/>
      <c r="AK2513" s="1232"/>
      <c r="AL2513" s="2655"/>
    </row>
    <row r="2514" spans="2:148">
      <c r="R2514" s="1198"/>
      <c r="S2514" s="686" t="s">
        <v>428</v>
      </c>
      <c r="T2514" s="1232">
        <v>0</v>
      </c>
      <c r="U2514" s="1232">
        <v>0</v>
      </c>
      <c r="V2514" s="1232">
        <v>1433.5</v>
      </c>
      <c r="W2514" s="1232">
        <v>141.30000000000001</v>
      </c>
      <c r="X2514" s="1232">
        <v>0</v>
      </c>
      <c r="Y2514" s="1232">
        <v>1574.8</v>
      </c>
      <c r="Z2514" s="1232">
        <v>0</v>
      </c>
      <c r="AA2514" s="2655">
        <v>1574.8</v>
      </c>
      <c r="AC2514" s="1198"/>
      <c r="AD2514" s="686"/>
      <c r="AE2514" s="1232"/>
      <c r="AF2514" s="1232"/>
      <c r="AG2514" s="1232"/>
      <c r="AH2514" s="1232"/>
      <c r="AI2514" s="1232"/>
      <c r="AJ2514" s="1232"/>
      <c r="AK2514" s="1232"/>
      <c r="AL2514" s="2655"/>
    </row>
    <row r="2515" spans="2:148">
      <c r="R2515" s="1213" t="s">
        <v>322</v>
      </c>
      <c r="S2515" s="2654" t="s">
        <v>430</v>
      </c>
      <c r="T2515" s="1233">
        <v>238912.9</v>
      </c>
      <c r="U2515" s="1233">
        <v>0</v>
      </c>
      <c r="V2515" s="1233">
        <v>3529.2999999999997</v>
      </c>
      <c r="W2515" s="1233">
        <v>40502.9</v>
      </c>
      <c r="X2515" s="1233">
        <v>0</v>
      </c>
      <c r="Y2515" s="1233">
        <v>282945.09999999998</v>
      </c>
      <c r="Z2515" s="1233">
        <v>13540.5</v>
      </c>
      <c r="AA2515" s="2656">
        <v>296485.60000000003</v>
      </c>
      <c r="AC2515" s="1213"/>
      <c r="AD2515" s="2654"/>
      <c r="AE2515" s="1233"/>
      <c r="AF2515" s="1233"/>
      <c r="AG2515" s="1233"/>
      <c r="AH2515" s="1233"/>
      <c r="AI2515" s="1233"/>
      <c r="AJ2515" s="1233"/>
      <c r="AK2515" s="1233"/>
      <c r="AL2515" s="2656"/>
    </row>
    <row r="2516" spans="2:148">
      <c r="R2516" s="1198"/>
      <c r="S2516" s="686" t="s">
        <v>2782</v>
      </c>
      <c r="T2516" s="1232">
        <v>165334.5</v>
      </c>
      <c r="U2516" s="1232">
        <v>0</v>
      </c>
      <c r="V2516" s="1232">
        <v>3512.6</v>
      </c>
      <c r="W2516" s="1232">
        <v>38282.1</v>
      </c>
      <c r="X2516" s="1232">
        <v>0</v>
      </c>
      <c r="Y2516" s="1232">
        <v>207129.2</v>
      </c>
      <c r="Z2516" s="1232">
        <v>10398.5</v>
      </c>
      <c r="AA2516" s="2655">
        <v>217527.7</v>
      </c>
      <c r="AC2516" s="1198"/>
      <c r="AD2516" s="686"/>
      <c r="AE2516" s="1232"/>
      <c r="AF2516" s="1232"/>
      <c r="AG2516" s="1232"/>
      <c r="AH2516" s="1232"/>
      <c r="AI2516" s="1232"/>
      <c r="AJ2516" s="1232"/>
      <c r="AK2516" s="1232"/>
      <c r="AL2516" s="2655"/>
    </row>
    <row r="2517" spans="2:148">
      <c r="R2517" s="1198"/>
      <c r="S2517" s="686" t="s">
        <v>431</v>
      </c>
      <c r="T2517" s="1232">
        <v>72003.600000000006</v>
      </c>
      <c r="U2517" s="1232">
        <v>0</v>
      </c>
      <c r="V2517" s="1232">
        <v>16.7</v>
      </c>
      <c r="W2517" s="1232">
        <v>2220.8000000000002</v>
      </c>
      <c r="X2517" s="1232">
        <v>0</v>
      </c>
      <c r="Y2517" s="1232">
        <v>74241.100000000006</v>
      </c>
      <c r="Z2517" s="1232">
        <v>3142</v>
      </c>
      <c r="AA2517" s="2655">
        <v>77383.100000000006</v>
      </c>
      <c r="AC2517" s="1198"/>
      <c r="AD2517" s="686"/>
      <c r="AE2517" s="1232"/>
      <c r="AF2517" s="1232"/>
      <c r="AG2517" s="1232"/>
      <c r="AH2517" s="1232"/>
      <c r="AI2517" s="1232"/>
      <c r="AJ2517" s="1232"/>
      <c r="AK2517" s="1232"/>
      <c r="AL2517" s="2655"/>
    </row>
    <row r="2518" spans="2:148">
      <c r="R2518" s="1198"/>
      <c r="S2518" s="686" t="s">
        <v>432</v>
      </c>
      <c r="T2518" s="1232">
        <v>36872</v>
      </c>
      <c r="U2518" s="1232">
        <v>0</v>
      </c>
      <c r="V2518" s="1232">
        <v>0</v>
      </c>
      <c r="W2518" s="1232">
        <v>0</v>
      </c>
      <c r="X2518" s="1232">
        <v>0</v>
      </c>
      <c r="Y2518" s="1232">
        <v>36872</v>
      </c>
      <c r="Z2518" s="1232">
        <v>549.70000000000005</v>
      </c>
      <c r="AA2518" s="2655">
        <v>37421.699999999997</v>
      </c>
      <c r="AC2518" s="1198"/>
      <c r="AD2518" s="686"/>
      <c r="AE2518" s="1232"/>
      <c r="AF2518" s="1232"/>
      <c r="AG2518" s="1232"/>
      <c r="AH2518" s="1232"/>
      <c r="AI2518" s="1232"/>
      <c r="AJ2518" s="1232"/>
      <c r="AK2518" s="1232"/>
      <c r="AL2518" s="2655"/>
    </row>
    <row r="2519" spans="2:148">
      <c r="R2519" s="1198"/>
      <c r="S2519" s="686" t="s">
        <v>433</v>
      </c>
      <c r="T2519" s="1232">
        <v>29121.599999999999</v>
      </c>
      <c r="U2519" s="1232">
        <v>0</v>
      </c>
      <c r="V2519" s="1232">
        <v>16.2</v>
      </c>
      <c r="W2519" s="1232">
        <v>0</v>
      </c>
      <c r="X2519" s="1232">
        <v>0</v>
      </c>
      <c r="Y2519" s="1232">
        <v>29137.8</v>
      </c>
      <c r="Z2519" s="1232">
        <v>714.5</v>
      </c>
      <c r="AA2519" s="2655">
        <v>29852.3</v>
      </c>
      <c r="AC2519" s="1198"/>
      <c r="AD2519" s="686"/>
      <c r="AE2519" s="1232"/>
      <c r="AF2519" s="1232"/>
      <c r="AG2519" s="1232"/>
      <c r="AH2519" s="1232"/>
      <c r="AI2519" s="1232"/>
      <c r="AJ2519" s="1232"/>
      <c r="AK2519" s="1232"/>
      <c r="AL2519" s="2655"/>
    </row>
    <row r="2520" spans="2:148">
      <c r="R2520" s="1198"/>
      <c r="S2520" s="686" t="s">
        <v>434</v>
      </c>
      <c r="T2520" s="1232">
        <v>6010</v>
      </c>
      <c r="U2520" s="1232">
        <v>0</v>
      </c>
      <c r="V2520" s="1232">
        <v>0.5</v>
      </c>
      <c r="W2520" s="1232">
        <v>2220.8000000000002</v>
      </c>
      <c r="X2520" s="1232">
        <v>0</v>
      </c>
      <c r="Y2520" s="1232">
        <v>8231.2999999999993</v>
      </c>
      <c r="Z2520" s="1232">
        <v>1877.8</v>
      </c>
      <c r="AA2520" s="2655">
        <v>10109.099999999999</v>
      </c>
      <c r="AC2520" s="1198"/>
      <c r="AD2520" s="686"/>
      <c r="AE2520" s="1232"/>
      <c r="AF2520" s="1232"/>
      <c r="AG2520" s="1232"/>
      <c r="AH2520" s="1232"/>
      <c r="AI2520" s="1232"/>
      <c r="AJ2520" s="1232"/>
      <c r="AK2520" s="1232"/>
      <c r="AL2520" s="2655"/>
    </row>
    <row r="2521" spans="2:148">
      <c r="R2521" s="1198"/>
      <c r="S2521" s="686" t="s">
        <v>435</v>
      </c>
      <c r="T2521" s="1232">
        <v>0</v>
      </c>
      <c r="U2521" s="1232">
        <v>0</v>
      </c>
      <c r="V2521" s="1232">
        <v>0</v>
      </c>
      <c r="W2521" s="1232">
        <v>0</v>
      </c>
      <c r="X2521" s="1232">
        <v>0</v>
      </c>
      <c r="Y2521" s="1232">
        <v>0</v>
      </c>
      <c r="Z2521" s="1232">
        <v>0</v>
      </c>
      <c r="AA2521" s="2655">
        <v>0</v>
      </c>
      <c r="AC2521" s="1198"/>
      <c r="AD2521" s="686"/>
      <c r="AE2521" s="1232"/>
      <c r="AF2521" s="1232"/>
      <c r="AG2521" s="1232"/>
      <c r="AH2521" s="1232"/>
      <c r="AI2521" s="1232"/>
      <c r="AJ2521" s="1232"/>
      <c r="AK2521" s="1232"/>
      <c r="AL2521" s="2655"/>
    </row>
    <row r="2522" spans="2:148" ht="13.15" thickBot="1">
      <c r="R2522" s="2652"/>
      <c r="S2522" s="2653" t="s">
        <v>436</v>
      </c>
      <c r="T2522" s="2657">
        <v>1574.8</v>
      </c>
      <c r="U2522" s="2657">
        <v>0</v>
      </c>
      <c r="V2522" s="2657">
        <v>0</v>
      </c>
      <c r="W2522" s="2657">
        <v>0</v>
      </c>
      <c r="X2522" s="2657">
        <v>0</v>
      </c>
      <c r="Y2522" s="2657">
        <v>1574.8</v>
      </c>
      <c r="Z2522" s="2657">
        <v>0</v>
      </c>
      <c r="AA2522" s="2658">
        <v>1574.8</v>
      </c>
      <c r="AC2522" s="2652"/>
      <c r="AD2522" s="2653"/>
      <c r="AE2522" s="2657"/>
      <c r="AF2522" s="2657"/>
      <c r="AG2522" s="2657"/>
      <c r="AH2522" s="2657"/>
      <c r="AI2522" s="2657"/>
      <c r="AJ2522" s="2657"/>
      <c r="AK2522" s="2657"/>
      <c r="AL2522" s="2658"/>
    </row>
    <row r="2528" spans="2:148">
      <c r="B2528" s="1768" t="s">
        <v>417</v>
      </c>
      <c r="C2528" s="1769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8" t="s">
        <v>416</v>
      </c>
      <c r="C2529" s="1769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8" t="s">
        <v>3540</v>
      </c>
      <c r="C2530" s="1770"/>
      <c r="R2530" s="708" t="s">
        <v>3541</v>
      </c>
      <c r="S2530" s="691"/>
      <c r="T2530" s="1189"/>
      <c r="U2530" s="1189"/>
      <c r="V2530" s="1189"/>
      <c r="W2530" s="1189"/>
      <c r="X2530" s="1189"/>
      <c r="Y2530" s="1189"/>
      <c r="Z2530" s="742"/>
      <c r="AA2530" s="1190"/>
      <c r="AC2530" s="708" t="s">
        <v>3542</v>
      </c>
      <c r="AD2530" s="691"/>
      <c r="AE2530" s="1189"/>
      <c r="AF2530" s="1189"/>
      <c r="AG2530" s="1189"/>
      <c r="AH2530" s="1189"/>
      <c r="AI2530" s="1189"/>
      <c r="AJ2530" s="1189"/>
      <c r="AK2530" s="742"/>
      <c r="AL2530" s="1190"/>
      <c r="AN2530" s="708" t="s">
        <v>3543</v>
      </c>
      <c r="AO2530" s="691"/>
      <c r="AP2530" s="1189"/>
      <c r="AQ2530" s="1189"/>
      <c r="AR2530" s="1189"/>
      <c r="AS2530" s="1189"/>
      <c r="AT2530" s="1189"/>
      <c r="AU2530" s="1189"/>
      <c r="AV2530" s="742"/>
      <c r="AW2530" s="1190"/>
      <c r="AY2530" s="708" t="s">
        <v>3544</v>
      </c>
      <c r="AZ2530" s="691"/>
      <c r="BA2530" s="1189"/>
      <c r="BB2530" s="1189"/>
      <c r="BC2530" s="1189"/>
      <c r="BD2530" s="1189"/>
      <c r="BE2530" s="1189"/>
      <c r="BF2530" s="1189"/>
      <c r="BG2530" s="742"/>
      <c r="BH2530" s="1190"/>
      <c r="BJ2530" s="708" t="s">
        <v>3545</v>
      </c>
      <c r="BK2530" s="691"/>
      <c r="BL2530" s="1189"/>
      <c r="BM2530" s="1189"/>
      <c r="BN2530" s="1189"/>
      <c r="BO2530" s="1189"/>
      <c r="BP2530" s="1189"/>
      <c r="BQ2530" s="1189"/>
      <c r="BR2530" s="742"/>
      <c r="BS2530" s="1190"/>
      <c r="BU2530" s="708" t="s">
        <v>3546</v>
      </c>
      <c r="BV2530" s="691"/>
      <c r="BW2530" s="1189"/>
      <c r="BX2530" s="1189"/>
      <c r="BY2530" s="1189"/>
      <c r="BZ2530" s="1189"/>
      <c r="CA2530" s="1189"/>
      <c r="CB2530" s="1189"/>
      <c r="CC2530" s="742"/>
      <c r="CD2530" s="1190"/>
      <c r="CF2530" s="708" t="s">
        <v>3547</v>
      </c>
      <c r="CG2530" s="691"/>
      <c r="CH2530" s="1189"/>
      <c r="CI2530" s="1189"/>
      <c r="CJ2530" s="1189"/>
      <c r="CK2530" s="1189"/>
      <c r="CL2530" s="1189"/>
      <c r="CM2530" s="1189"/>
      <c r="CN2530" s="742"/>
      <c r="CO2530" s="1190"/>
      <c r="CQ2530" s="708" t="s">
        <v>3548</v>
      </c>
      <c r="CR2530" s="691"/>
      <c r="CS2530" s="1189"/>
      <c r="CT2530" s="1189"/>
      <c r="CU2530" s="1189"/>
      <c r="CV2530" s="1189"/>
      <c r="CW2530" s="1189"/>
      <c r="CX2530" s="1189"/>
      <c r="CY2530" s="742"/>
      <c r="CZ2530" s="1190"/>
      <c r="DB2530" s="708" t="s">
        <v>3549</v>
      </c>
      <c r="DC2530" s="691"/>
      <c r="DD2530" s="1189"/>
      <c r="DE2530" s="1189"/>
      <c r="DF2530" s="1189"/>
      <c r="DG2530" s="1189"/>
      <c r="DH2530" s="1189"/>
      <c r="DI2530" s="1189"/>
      <c r="DJ2530" s="742"/>
      <c r="DK2530" s="1190"/>
      <c r="DM2530" s="708" t="s">
        <v>3550</v>
      </c>
      <c r="DN2530" s="691"/>
      <c r="DO2530" s="1189"/>
      <c r="DP2530" s="1189"/>
      <c r="DQ2530" s="1189"/>
      <c r="DR2530" s="1189"/>
      <c r="DS2530" s="1189"/>
      <c r="DT2530" s="1189"/>
      <c r="DU2530" s="742"/>
      <c r="DV2530" s="1190"/>
      <c r="DX2530" s="708" t="s">
        <v>3551</v>
      </c>
      <c r="DY2530" s="691"/>
      <c r="DZ2530" s="1189"/>
      <c r="EA2530" s="1189"/>
      <c r="EB2530" s="1189"/>
      <c r="EC2530" s="1189"/>
      <c r="ED2530" s="1189"/>
      <c r="EE2530" s="1189"/>
      <c r="EF2530" s="742"/>
      <c r="EG2530" s="1190"/>
      <c r="EI2530" s="708" t="s">
        <v>3552</v>
      </c>
      <c r="EJ2530" s="691"/>
      <c r="EK2530" s="1189"/>
      <c r="EL2530" s="1189"/>
      <c r="EM2530" s="1189"/>
      <c r="EN2530" s="1189"/>
      <c r="EO2530" s="1189"/>
      <c r="EP2530" s="1189"/>
      <c r="EQ2530" s="742"/>
      <c r="ER2530" s="1190"/>
    </row>
    <row r="2531" spans="2:148" ht="15">
      <c r="B2531" s="1768" t="s">
        <v>419</v>
      </c>
      <c r="C2531" s="1770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40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40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40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40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40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40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40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40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40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40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40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8" t="s">
        <v>413</v>
      </c>
      <c r="C2532" s="1770"/>
      <c r="R2532" s="1191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91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91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91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91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91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91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91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91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91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91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91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2"/>
      <c r="C2533" s="1193"/>
      <c r="D2533" s="1223"/>
      <c r="E2533" s="1220"/>
      <c r="F2533" s="1220"/>
      <c r="G2533" s="1220"/>
      <c r="H2533" s="1220"/>
      <c r="I2533" s="1220"/>
      <c r="J2533" s="1220"/>
      <c r="K2533" s="1220"/>
      <c r="L2533" s="1220"/>
      <c r="M2533" s="1220"/>
      <c r="N2533" s="1220"/>
      <c r="O2533" s="1224"/>
      <c r="R2533" s="1192"/>
      <c r="S2533" s="1193"/>
      <c r="T2533" s="1194" t="s">
        <v>412</v>
      </c>
      <c r="U2533" s="1195"/>
      <c r="V2533" s="1195"/>
      <c r="W2533" s="1195"/>
      <c r="X2533" s="1195"/>
      <c r="Y2533" s="1195"/>
      <c r="Z2533" s="1196" t="s">
        <v>1252</v>
      </c>
      <c r="AA2533" s="1197"/>
      <c r="AC2533" s="1192"/>
      <c r="AD2533" s="1193"/>
      <c r="AE2533" s="1194" t="s">
        <v>412</v>
      </c>
      <c r="AF2533" s="1195"/>
      <c r="AG2533" s="1195"/>
      <c r="AH2533" s="1195"/>
      <c r="AI2533" s="1195"/>
      <c r="AJ2533" s="1195"/>
      <c r="AK2533" s="1196" t="s">
        <v>1252</v>
      </c>
      <c r="AL2533" s="1197"/>
      <c r="AN2533" s="1192"/>
      <c r="AO2533" s="1193"/>
      <c r="AP2533" s="1194" t="s">
        <v>412</v>
      </c>
      <c r="AQ2533" s="1195"/>
      <c r="AR2533" s="1195"/>
      <c r="AS2533" s="1195"/>
      <c r="AT2533" s="1195"/>
      <c r="AU2533" s="1195"/>
      <c r="AV2533" s="1196" t="s">
        <v>1252</v>
      </c>
      <c r="AW2533" s="1197"/>
      <c r="AY2533" s="1192"/>
      <c r="AZ2533" s="1193"/>
      <c r="BA2533" s="1194" t="s">
        <v>412</v>
      </c>
      <c r="BB2533" s="1195"/>
      <c r="BC2533" s="1195"/>
      <c r="BD2533" s="1195"/>
      <c r="BE2533" s="1195"/>
      <c r="BF2533" s="1195"/>
      <c r="BG2533" s="1196" t="s">
        <v>1252</v>
      </c>
      <c r="BH2533" s="1197"/>
      <c r="BJ2533" s="1192"/>
      <c r="BK2533" s="1193"/>
      <c r="BL2533" s="1194" t="s">
        <v>412</v>
      </c>
      <c r="BM2533" s="1195"/>
      <c r="BN2533" s="1195"/>
      <c r="BO2533" s="1195"/>
      <c r="BP2533" s="1195"/>
      <c r="BQ2533" s="1195"/>
      <c r="BR2533" s="1196" t="s">
        <v>1252</v>
      </c>
      <c r="BS2533" s="1197"/>
      <c r="BU2533" s="1192"/>
      <c r="BV2533" s="1193"/>
      <c r="BW2533" s="1194" t="s">
        <v>412</v>
      </c>
      <c r="BX2533" s="1195"/>
      <c r="BY2533" s="1195"/>
      <c r="BZ2533" s="1195"/>
      <c r="CA2533" s="1195"/>
      <c r="CB2533" s="1195"/>
      <c r="CC2533" s="1196" t="s">
        <v>1252</v>
      </c>
      <c r="CD2533" s="1197"/>
      <c r="CF2533" s="1192"/>
      <c r="CG2533" s="1193"/>
      <c r="CH2533" s="1194" t="s">
        <v>412</v>
      </c>
      <c r="CI2533" s="1195"/>
      <c r="CJ2533" s="1195"/>
      <c r="CK2533" s="1195"/>
      <c r="CL2533" s="1195"/>
      <c r="CM2533" s="1195"/>
      <c r="CN2533" s="1196" t="s">
        <v>1252</v>
      </c>
      <c r="CO2533" s="1197"/>
      <c r="CQ2533" s="1192"/>
      <c r="CR2533" s="1193"/>
      <c r="CS2533" s="1194" t="s">
        <v>412</v>
      </c>
      <c r="CT2533" s="1195"/>
      <c r="CU2533" s="1195"/>
      <c r="CV2533" s="1195"/>
      <c r="CW2533" s="1195"/>
      <c r="CX2533" s="1195"/>
      <c r="CY2533" s="1196" t="s">
        <v>1252</v>
      </c>
      <c r="CZ2533" s="1197"/>
      <c r="DB2533" s="1192"/>
      <c r="DC2533" s="1193"/>
      <c r="DD2533" s="1194" t="s">
        <v>412</v>
      </c>
      <c r="DE2533" s="1195"/>
      <c r="DF2533" s="1195"/>
      <c r="DG2533" s="1195"/>
      <c r="DH2533" s="1195"/>
      <c r="DI2533" s="1195"/>
      <c r="DJ2533" s="1196" t="s">
        <v>1252</v>
      </c>
      <c r="DK2533" s="1197"/>
      <c r="DM2533" s="1192"/>
      <c r="DN2533" s="1193"/>
      <c r="DO2533" s="1194" t="s">
        <v>412</v>
      </c>
      <c r="DP2533" s="1195"/>
      <c r="DQ2533" s="1195"/>
      <c r="DR2533" s="1195"/>
      <c r="DS2533" s="1195"/>
      <c r="DT2533" s="1195"/>
      <c r="DU2533" s="1196" t="s">
        <v>1252</v>
      </c>
      <c r="DV2533" s="1197"/>
      <c r="DX2533" s="1192"/>
      <c r="DY2533" s="1193"/>
      <c r="DZ2533" s="1194" t="s">
        <v>412</v>
      </c>
      <c r="EA2533" s="1195"/>
      <c r="EB2533" s="1195"/>
      <c r="EC2533" s="1195"/>
      <c r="ED2533" s="1195"/>
      <c r="EE2533" s="1195"/>
      <c r="EF2533" s="1196" t="s">
        <v>1252</v>
      </c>
      <c r="EG2533" s="1197"/>
      <c r="EI2533" s="1192"/>
      <c r="EJ2533" s="1193"/>
      <c r="EK2533" s="1194" t="s">
        <v>412</v>
      </c>
      <c r="EL2533" s="1195"/>
      <c r="EM2533" s="1195"/>
      <c r="EN2533" s="1195"/>
      <c r="EO2533" s="1195"/>
      <c r="EP2533" s="1195"/>
      <c r="EQ2533" s="1196" t="s">
        <v>1252</v>
      </c>
      <c r="ER2533" s="1197"/>
    </row>
    <row r="2534" spans="2:148">
      <c r="B2534" s="1198"/>
      <c r="C2534" s="1199" t="s">
        <v>410</v>
      </c>
      <c r="D2534" s="1225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65"/>
      <c r="R2534" s="1198"/>
      <c r="S2534" s="1199" t="s">
        <v>410</v>
      </c>
      <c r="T2534" s="1200" t="s">
        <v>409</v>
      </c>
      <c r="U2534" s="1201" t="s">
        <v>439</v>
      </c>
      <c r="V2534" s="1200" t="s">
        <v>440</v>
      </c>
      <c r="W2534" s="1201" t="s">
        <v>598</v>
      </c>
      <c r="X2534" s="1200" t="s">
        <v>405</v>
      </c>
      <c r="Y2534" s="1200" t="s">
        <v>404</v>
      </c>
      <c r="Z2534" s="1202" t="s">
        <v>403</v>
      </c>
      <c r="AA2534" s="1203" t="s">
        <v>402</v>
      </c>
      <c r="AC2534" s="1198"/>
      <c r="AD2534" s="1199" t="s">
        <v>410</v>
      </c>
      <c r="AE2534" s="1200" t="s">
        <v>409</v>
      </c>
      <c r="AF2534" s="1201" t="s">
        <v>439</v>
      </c>
      <c r="AG2534" s="1200" t="s">
        <v>440</v>
      </c>
      <c r="AH2534" s="1201" t="s">
        <v>598</v>
      </c>
      <c r="AI2534" s="1200" t="s">
        <v>405</v>
      </c>
      <c r="AJ2534" s="1200" t="s">
        <v>404</v>
      </c>
      <c r="AK2534" s="1202" t="s">
        <v>403</v>
      </c>
      <c r="AL2534" s="1203" t="s">
        <v>402</v>
      </c>
      <c r="AN2534" s="1198"/>
      <c r="AO2534" s="1199" t="s">
        <v>410</v>
      </c>
      <c r="AP2534" s="1200" t="s">
        <v>409</v>
      </c>
      <c r="AQ2534" s="1201" t="s">
        <v>439</v>
      </c>
      <c r="AR2534" s="1200" t="s">
        <v>440</v>
      </c>
      <c r="AS2534" s="1201" t="s">
        <v>598</v>
      </c>
      <c r="AT2534" s="1200" t="s">
        <v>405</v>
      </c>
      <c r="AU2534" s="1200" t="s">
        <v>404</v>
      </c>
      <c r="AV2534" s="1202" t="s">
        <v>403</v>
      </c>
      <c r="AW2534" s="1203" t="s">
        <v>402</v>
      </c>
      <c r="AY2534" s="1198"/>
      <c r="AZ2534" s="1199" t="s">
        <v>410</v>
      </c>
      <c r="BA2534" s="1200" t="s">
        <v>409</v>
      </c>
      <c r="BB2534" s="1201" t="s">
        <v>439</v>
      </c>
      <c r="BC2534" s="1200" t="s">
        <v>440</v>
      </c>
      <c r="BD2534" s="1201" t="s">
        <v>598</v>
      </c>
      <c r="BE2534" s="1200" t="s">
        <v>405</v>
      </c>
      <c r="BF2534" s="1200" t="s">
        <v>404</v>
      </c>
      <c r="BG2534" s="1202" t="s">
        <v>403</v>
      </c>
      <c r="BH2534" s="1203" t="s">
        <v>402</v>
      </c>
      <c r="BJ2534" s="1198"/>
      <c r="BK2534" s="1199" t="s">
        <v>410</v>
      </c>
      <c r="BL2534" s="1200" t="s">
        <v>409</v>
      </c>
      <c r="BM2534" s="1201" t="s">
        <v>439</v>
      </c>
      <c r="BN2534" s="1200" t="s">
        <v>440</v>
      </c>
      <c r="BO2534" s="1201" t="s">
        <v>598</v>
      </c>
      <c r="BP2534" s="1200" t="s">
        <v>405</v>
      </c>
      <c r="BQ2534" s="1200" t="s">
        <v>404</v>
      </c>
      <c r="BR2534" s="1202" t="s">
        <v>403</v>
      </c>
      <c r="BS2534" s="1203" t="s">
        <v>402</v>
      </c>
      <c r="BU2534" s="1198"/>
      <c r="BV2534" s="1199" t="s">
        <v>410</v>
      </c>
      <c r="BW2534" s="1200" t="s">
        <v>409</v>
      </c>
      <c r="BX2534" s="1201" t="s">
        <v>439</v>
      </c>
      <c r="BY2534" s="1200" t="s">
        <v>440</v>
      </c>
      <c r="BZ2534" s="1201" t="s">
        <v>598</v>
      </c>
      <c r="CA2534" s="1200" t="s">
        <v>405</v>
      </c>
      <c r="CB2534" s="1200" t="s">
        <v>404</v>
      </c>
      <c r="CC2534" s="1202" t="s">
        <v>403</v>
      </c>
      <c r="CD2534" s="1203" t="s">
        <v>402</v>
      </c>
      <c r="CF2534" s="1198"/>
      <c r="CG2534" s="1199" t="s">
        <v>410</v>
      </c>
      <c r="CH2534" s="1200" t="s">
        <v>409</v>
      </c>
      <c r="CI2534" s="1201" t="s">
        <v>439</v>
      </c>
      <c r="CJ2534" s="1200" t="s">
        <v>440</v>
      </c>
      <c r="CK2534" s="1201" t="s">
        <v>598</v>
      </c>
      <c r="CL2534" s="1200" t="s">
        <v>405</v>
      </c>
      <c r="CM2534" s="1200" t="s">
        <v>404</v>
      </c>
      <c r="CN2534" s="1202" t="s">
        <v>403</v>
      </c>
      <c r="CO2534" s="1203" t="s">
        <v>402</v>
      </c>
      <c r="CQ2534" s="1198"/>
      <c r="CR2534" s="1199" t="s">
        <v>410</v>
      </c>
      <c r="CS2534" s="1200" t="s">
        <v>409</v>
      </c>
      <c r="CT2534" s="1201" t="s">
        <v>439</v>
      </c>
      <c r="CU2534" s="1200" t="s">
        <v>440</v>
      </c>
      <c r="CV2534" s="1201" t="s">
        <v>598</v>
      </c>
      <c r="CW2534" s="1200" t="s">
        <v>405</v>
      </c>
      <c r="CX2534" s="1200" t="s">
        <v>404</v>
      </c>
      <c r="CY2534" s="1202" t="s">
        <v>403</v>
      </c>
      <c r="CZ2534" s="1203" t="s">
        <v>402</v>
      </c>
      <c r="DB2534" s="1198"/>
      <c r="DC2534" s="1199" t="s">
        <v>410</v>
      </c>
      <c r="DD2534" s="1200" t="s">
        <v>409</v>
      </c>
      <c r="DE2534" s="1201" t="s">
        <v>439</v>
      </c>
      <c r="DF2534" s="1200" t="s">
        <v>440</v>
      </c>
      <c r="DG2534" s="1201" t="s">
        <v>598</v>
      </c>
      <c r="DH2534" s="1200" t="s">
        <v>405</v>
      </c>
      <c r="DI2534" s="1200" t="s">
        <v>404</v>
      </c>
      <c r="DJ2534" s="1202" t="s">
        <v>403</v>
      </c>
      <c r="DK2534" s="1203" t="s">
        <v>402</v>
      </c>
      <c r="DM2534" s="1198"/>
      <c r="DN2534" s="1199" t="s">
        <v>410</v>
      </c>
      <c r="DO2534" s="1200" t="s">
        <v>409</v>
      </c>
      <c r="DP2534" s="1201" t="s">
        <v>439</v>
      </c>
      <c r="DQ2534" s="1200" t="s">
        <v>440</v>
      </c>
      <c r="DR2534" s="1201" t="s">
        <v>598</v>
      </c>
      <c r="DS2534" s="1200" t="s">
        <v>405</v>
      </c>
      <c r="DT2534" s="1200" t="s">
        <v>404</v>
      </c>
      <c r="DU2534" s="1202" t="s">
        <v>403</v>
      </c>
      <c r="DV2534" s="1203" t="s">
        <v>402</v>
      </c>
      <c r="DX2534" s="1198"/>
      <c r="DY2534" s="1199" t="s">
        <v>410</v>
      </c>
      <c r="DZ2534" s="1200" t="s">
        <v>409</v>
      </c>
      <c r="EA2534" s="1201" t="s">
        <v>439</v>
      </c>
      <c r="EB2534" s="1200" t="s">
        <v>440</v>
      </c>
      <c r="EC2534" s="1201" t="s">
        <v>598</v>
      </c>
      <c r="ED2534" s="1200" t="s">
        <v>405</v>
      </c>
      <c r="EE2534" s="1200" t="s">
        <v>404</v>
      </c>
      <c r="EF2534" s="1202" t="s">
        <v>403</v>
      </c>
      <c r="EG2534" s="1203" t="s">
        <v>402</v>
      </c>
      <c r="EI2534" s="1198"/>
      <c r="EJ2534" s="1199" t="s">
        <v>410</v>
      </c>
      <c r="EK2534" s="1200" t="s">
        <v>409</v>
      </c>
      <c r="EL2534" s="1201" t="s">
        <v>439</v>
      </c>
      <c r="EM2534" s="1200" t="s">
        <v>440</v>
      </c>
      <c r="EN2534" s="1201" t="s">
        <v>598</v>
      </c>
      <c r="EO2534" s="1200" t="s">
        <v>405</v>
      </c>
      <c r="EP2534" s="1200" t="s">
        <v>404</v>
      </c>
      <c r="EQ2534" s="1202" t="s">
        <v>403</v>
      </c>
      <c r="ER2534" s="1203" t="s">
        <v>402</v>
      </c>
    </row>
    <row r="2535" spans="2:148">
      <c r="B2535" s="1198"/>
      <c r="C2535" s="1204"/>
      <c r="D2535" s="1377" t="s">
        <v>1182</v>
      </c>
      <c r="E2535" s="2664" t="s">
        <v>1183</v>
      </c>
      <c r="F2535" s="2664" t="s">
        <v>1184</v>
      </c>
      <c r="G2535" s="2664" t="s">
        <v>1185</v>
      </c>
      <c r="H2535" s="2664" t="s">
        <v>1186</v>
      </c>
      <c r="I2535" s="2664" t="s">
        <v>1187</v>
      </c>
      <c r="J2535" s="2664" t="s">
        <v>1188</v>
      </c>
      <c r="K2535" s="2664" t="s">
        <v>1189</v>
      </c>
      <c r="L2535" s="2664" t="s">
        <v>1190</v>
      </c>
      <c r="M2535" s="2664" t="s">
        <v>1191</v>
      </c>
      <c r="N2535" s="2664" t="s">
        <v>1192</v>
      </c>
      <c r="O2535" s="2663" t="s">
        <v>1193</v>
      </c>
      <c r="R2535" s="1198"/>
      <c r="S2535" s="1204"/>
      <c r="T2535" s="1205" t="s">
        <v>401</v>
      </c>
      <c r="U2535" s="1205" t="s">
        <v>400</v>
      </c>
      <c r="V2535" s="1205" t="s">
        <v>599</v>
      </c>
      <c r="W2535" s="1202" t="s">
        <v>441</v>
      </c>
      <c r="X2535" s="1206" t="s">
        <v>600</v>
      </c>
      <c r="Y2535" s="1207"/>
      <c r="Z2535" s="1202" t="s">
        <v>396</v>
      </c>
      <c r="AA2535" s="1208"/>
      <c r="AC2535" s="1198"/>
      <c r="AD2535" s="1204"/>
      <c r="AE2535" s="1205" t="s">
        <v>401</v>
      </c>
      <c r="AF2535" s="1205" t="s">
        <v>400</v>
      </c>
      <c r="AG2535" s="1205" t="s">
        <v>599</v>
      </c>
      <c r="AH2535" s="1202" t="s">
        <v>441</v>
      </c>
      <c r="AI2535" s="1206" t="s">
        <v>600</v>
      </c>
      <c r="AJ2535" s="1207"/>
      <c r="AK2535" s="1202" t="s">
        <v>396</v>
      </c>
      <c r="AL2535" s="1208"/>
      <c r="AN2535" s="1198"/>
      <c r="AO2535" s="1204"/>
      <c r="AP2535" s="1205" t="s">
        <v>401</v>
      </c>
      <c r="AQ2535" s="1205" t="s">
        <v>400</v>
      </c>
      <c r="AR2535" s="1205" t="s">
        <v>599</v>
      </c>
      <c r="AS2535" s="1202" t="s">
        <v>441</v>
      </c>
      <c r="AT2535" s="1206" t="s">
        <v>600</v>
      </c>
      <c r="AU2535" s="1207"/>
      <c r="AV2535" s="1202" t="s">
        <v>396</v>
      </c>
      <c r="AW2535" s="1208"/>
      <c r="AY2535" s="1198"/>
      <c r="AZ2535" s="1204"/>
      <c r="BA2535" s="1205" t="s">
        <v>401</v>
      </c>
      <c r="BB2535" s="1205" t="s">
        <v>400</v>
      </c>
      <c r="BC2535" s="1205" t="s">
        <v>599</v>
      </c>
      <c r="BD2535" s="1202" t="s">
        <v>441</v>
      </c>
      <c r="BE2535" s="1206" t="s">
        <v>600</v>
      </c>
      <c r="BF2535" s="1207"/>
      <c r="BG2535" s="1202" t="s">
        <v>396</v>
      </c>
      <c r="BH2535" s="1208"/>
      <c r="BJ2535" s="1198"/>
      <c r="BK2535" s="1204"/>
      <c r="BL2535" s="1205" t="s">
        <v>401</v>
      </c>
      <c r="BM2535" s="1205" t="s">
        <v>400</v>
      </c>
      <c r="BN2535" s="1205" t="s">
        <v>599</v>
      </c>
      <c r="BO2535" s="1202" t="s">
        <v>441</v>
      </c>
      <c r="BP2535" s="1206" t="s">
        <v>600</v>
      </c>
      <c r="BQ2535" s="1207"/>
      <c r="BR2535" s="1202" t="s">
        <v>396</v>
      </c>
      <c r="BS2535" s="1208"/>
      <c r="BU2535" s="1198"/>
      <c r="BV2535" s="1204"/>
      <c r="BW2535" s="1205" t="s">
        <v>401</v>
      </c>
      <c r="BX2535" s="1205" t="s">
        <v>400</v>
      </c>
      <c r="BY2535" s="1205" t="s">
        <v>599</v>
      </c>
      <c r="BZ2535" s="1202" t="s">
        <v>441</v>
      </c>
      <c r="CA2535" s="1206" t="s">
        <v>600</v>
      </c>
      <c r="CB2535" s="1207"/>
      <c r="CC2535" s="1202" t="s">
        <v>396</v>
      </c>
      <c r="CD2535" s="1208"/>
      <c r="CF2535" s="1198"/>
      <c r="CG2535" s="1204"/>
      <c r="CH2535" s="1205" t="s">
        <v>401</v>
      </c>
      <c r="CI2535" s="1205" t="s">
        <v>400</v>
      </c>
      <c r="CJ2535" s="1205" t="s">
        <v>599</v>
      </c>
      <c r="CK2535" s="1202" t="s">
        <v>441</v>
      </c>
      <c r="CL2535" s="1206" t="s">
        <v>600</v>
      </c>
      <c r="CM2535" s="1207"/>
      <c r="CN2535" s="1202" t="s">
        <v>396</v>
      </c>
      <c r="CO2535" s="1208"/>
      <c r="CQ2535" s="1198"/>
      <c r="CR2535" s="1204"/>
      <c r="CS2535" s="1205" t="s">
        <v>401</v>
      </c>
      <c r="CT2535" s="1205" t="s">
        <v>400</v>
      </c>
      <c r="CU2535" s="1205" t="s">
        <v>599</v>
      </c>
      <c r="CV2535" s="1202" t="s">
        <v>441</v>
      </c>
      <c r="CW2535" s="1206" t="s">
        <v>600</v>
      </c>
      <c r="CX2535" s="1207"/>
      <c r="CY2535" s="1202" t="s">
        <v>396</v>
      </c>
      <c r="CZ2535" s="1208"/>
      <c r="DB2535" s="1198"/>
      <c r="DC2535" s="1204"/>
      <c r="DD2535" s="1205" t="s">
        <v>401</v>
      </c>
      <c r="DE2535" s="1205" t="s">
        <v>400</v>
      </c>
      <c r="DF2535" s="1205" t="s">
        <v>599</v>
      </c>
      <c r="DG2535" s="1202" t="s">
        <v>441</v>
      </c>
      <c r="DH2535" s="1206" t="s">
        <v>600</v>
      </c>
      <c r="DI2535" s="1207"/>
      <c r="DJ2535" s="1202" t="s">
        <v>396</v>
      </c>
      <c r="DK2535" s="1208"/>
      <c r="DM2535" s="1198"/>
      <c r="DN2535" s="1204"/>
      <c r="DO2535" s="1205" t="s">
        <v>401</v>
      </c>
      <c r="DP2535" s="1205" t="s">
        <v>400</v>
      </c>
      <c r="DQ2535" s="1205" t="s">
        <v>599</v>
      </c>
      <c r="DR2535" s="1202" t="s">
        <v>441</v>
      </c>
      <c r="DS2535" s="1206" t="s">
        <v>600</v>
      </c>
      <c r="DT2535" s="1207"/>
      <c r="DU2535" s="1202" t="s">
        <v>396</v>
      </c>
      <c r="DV2535" s="1208"/>
      <c r="DX2535" s="1198"/>
      <c r="DY2535" s="1204"/>
      <c r="DZ2535" s="1205" t="s">
        <v>401</v>
      </c>
      <c r="EA2535" s="1205" t="s">
        <v>400</v>
      </c>
      <c r="EB2535" s="1205" t="s">
        <v>599</v>
      </c>
      <c r="EC2535" s="1202" t="s">
        <v>441</v>
      </c>
      <c r="ED2535" s="1206" t="s">
        <v>600</v>
      </c>
      <c r="EE2535" s="1207"/>
      <c r="EF2535" s="1202" t="s">
        <v>396</v>
      </c>
      <c r="EG2535" s="1208"/>
      <c r="EI2535" s="1198"/>
      <c r="EJ2535" s="1204"/>
      <c r="EK2535" s="1205" t="s">
        <v>401</v>
      </c>
      <c r="EL2535" s="1205" t="s">
        <v>400</v>
      </c>
      <c r="EM2535" s="1205" t="s">
        <v>599</v>
      </c>
      <c r="EN2535" s="1202" t="s">
        <v>441</v>
      </c>
      <c r="EO2535" s="1206" t="s">
        <v>600</v>
      </c>
      <c r="EP2535" s="1207"/>
      <c r="EQ2535" s="1202" t="s">
        <v>396</v>
      </c>
      <c r="ER2535" s="1208"/>
    </row>
    <row r="2536" spans="2:148" ht="10.35" customHeight="1">
      <c r="B2536" s="1209"/>
      <c r="C2536" s="1210"/>
      <c r="D2536" s="2662"/>
      <c r="E2536" s="2666"/>
      <c r="F2536" s="2666"/>
      <c r="G2536" s="2666"/>
      <c r="H2536" s="2666"/>
      <c r="I2536" s="2666"/>
      <c r="J2536" s="2666"/>
      <c r="K2536" s="2666"/>
      <c r="L2536" s="2666"/>
      <c r="M2536" s="2666"/>
      <c r="N2536" s="2666"/>
      <c r="O2536" s="2667"/>
      <c r="R2536" s="1209"/>
      <c r="S2536" s="1210"/>
      <c r="T2536" s="1211"/>
      <c r="U2536" s="1211"/>
      <c r="V2536" s="1211"/>
      <c r="W2536" s="1211"/>
      <c r="X2536" s="1211"/>
      <c r="Y2536" s="1211"/>
      <c r="Z2536" s="1211"/>
      <c r="AA2536" s="1212"/>
      <c r="AC2536" s="1209"/>
      <c r="AD2536" s="1210"/>
      <c r="AE2536" s="1211"/>
      <c r="AF2536" s="1211"/>
      <c r="AG2536" s="1211"/>
      <c r="AH2536" s="1211"/>
      <c r="AI2536" s="1211"/>
      <c r="AJ2536" s="1211"/>
      <c r="AK2536" s="1211"/>
      <c r="AL2536" s="1212"/>
      <c r="AN2536" s="1209"/>
      <c r="AO2536" s="1210"/>
      <c r="AP2536" s="1211"/>
      <c r="AQ2536" s="1211"/>
      <c r="AR2536" s="1211"/>
      <c r="AS2536" s="1211"/>
      <c r="AT2536" s="1211"/>
      <c r="AU2536" s="1211"/>
      <c r="AV2536" s="1211"/>
      <c r="AW2536" s="1212"/>
      <c r="AY2536" s="1209"/>
      <c r="AZ2536" s="1210"/>
      <c r="BA2536" s="1211"/>
      <c r="BB2536" s="1211"/>
      <c r="BC2536" s="1211"/>
      <c r="BD2536" s="1211"/>
      <c r="BE2536" s="1211"/>
      <c r="BF2536" s="1211"/>
      <c r="BG2536" s="1211"/>
      <c r="BH2536" s="1212"/>
      <c r="BJ2536" s="1209"/>
      <c r="BK2536" s="1210"/>
      <c r="BL2536" s="1211"/>
      <c r="BM2536" s="1211"/>
      <c r="BN2536" s="1211"/>
      <c r="BO2536" s="1211"/>
      <c r="BP2536" s="1211"/>
      <c r="BQ2536" s="1211"/>
      <c r="BR2536" s="1211"/>
      <c r="BS2536" s="1212"/>
      <c r="BU2536" s="1209"/>
      <c r="BV2536" s="1210"/>
      <c r="BW2536" s="1211"/>
      <c r="BX2536" s="1211"/>
      <c r="BY2536" s="1211"/>
      <c r="BZ2536" s="1211"/>
      <c r="CA2536" s="1211"/>
      <c r="CB2536" s="1211"/>
      <c r="CC2536" s="1211"/>
      <c r="CD2536" s="1212"/>
      <c r="CF2536" s="1209"/>
      <c r="CG2536" s="1210"/>
      <c r="CH2536" s="1211"/>
      <c r="CI2536" s="1211"/>
      <c r="CJ2536" s="1211"/>
      <c r="CK2536" s="1211"/>
      <c r="CL2536" s="1211"/>
      <c r="CM2536" s="1211"/>
      <c r="CN2536" s="1211"/>
      <c r="CO2536" s="1212"/>
      <c r="CQ2536" s="1209"/>
      <c r="CR2536" s="1210"/>
      <c r="CS2536" s="1211"/>
      <c r="CT2536" s="1211"/>
      <c r="CU2536" s="1211"/>
      <c r="CV2536" s="1211"/>
      <c r="CW2536" s="1211"/>
      <c r="CX2536" s="1211"/>
      <c r="CY2536" s="1211"/>
      <c r="CZ2536" s="1212"/>
      <c r="DB2536" s="1209"/>
      <c r="DC2536" s="1210"/>
      <c r="DD2536" s="1211"/>
      <c r="DE2536" s="1211"/>
      <c r="DF2536" s="1211"/>
      <c r="DG2536" s="1211"/>
      <c r="DH2536" s="1211"/>
      <c r="DI2536" s="1211"/>
      <c r="DJ2536" s="1211"/>
      <c r="DK2536" s="1212"/>
      <c r="DM2536" s="1209"/>
      <c r="DN2536" s="1210"/>
      <c r="DO2536" s="1211"/>
      <c r="DP2536" s="1211"/>
      <c r="DQ2536" s="1211"/>
      <c r="DR2536" s="1211"/>
      <c r="DS2536" s="1211"/>
      <c r="DT2536" s="1211"/>
      <c r="DU2536" s="1211"/>
      <c r="DV2536" s="1212"/>
      <c r="DX2536" s="1209"/>
      <c r="DY2536" s="1210"/>
      <c r="DZ2536" s="1211"/>
      <c r="EA2536" s="1211"/>
      <c r="EB2536" s="1211"/>
      <c r="EC2536" s="1211"/>
      <c r="ED2536" s="1211"/>
      <c r="EE2536" s="1211"/>
      <c r="EF2536" s="1211"/>
      <c r="EG2536" s="1212"/>
      <c r="EI2536" s="1209"/>
      <c r="EJ2536" s="1210"/>
      <c r="EK2536" s="1211"/>
      <c r="EL2536" s="1211"/>
      <c r="EM2536" s="1211"/>
      <c r="EN2536" s="1211"/>
      <c r="EO2536" s="1211"/>
      <c r="EP2536" s="1211"/>
      <c r="EQ2536" s="1211"/>
      <c r="ER2536" s="1212"/>
    </row>
    <row r="2537" spans="2:148" ht="10.35" customHeight="1">
      <c r="B2537" s="1230" t="s">
        <v>395</v>
      </c>
      <c r="C2537" s="1231" t="s">
        <v>601</v>
      </c>
      <c r="D2537" s="2668">
        <f>AA2537</f>
        <v>281297.09999999998</v>
      </c>
      <c r="E2537" s="2669">
        <f>AL2537</f>
        <v>255964.60000000003</v>
      </c>
      <c r="F2537" s="2669">
        <f>AW2537</f>
        <v>261034</v>
      </c>
      <c r="G2537" s="2669">
        <f>BH2537</f>
        <v>276802.90000000002</v>
      </c>
      <c r="H2537" s="2669">
        <f>BS2537</f>
        <v>320152.90000000002</v>
      </c>
      <c r="I2537" s="2669">
        <f>CD2537</f>
        <v>309046.89999999997</v>
      </c>
      <c r="J2537" s="2669">
        <f>CO2537</f>
        <v>363474.1</v>
      </c>
      <c r="K2537" s="2669">
        <f>CZ2537</f>
        <v>334693.09999999998</v>
      </c>
      <c r="L2537" s="2669">
        <f>DK2537</f>
        <v>318058.5</v>
      </c>
      <c r="M2537" s="2669">
        <f>DV2537</f>
        <v>342404.69999999995</v>
      </c>
      <c r="N2537" s="2669">
        <f>EG2537</f>
        <v>367872</v>
      </c>
      <c r="O2537" s="2670">
        <f>ER2537</f>
        <v>386630.6</v>
      </c>
      <c r="R2537" s="1213" t="s">
        <v>395</v>
      </c>
      <c r="S2537" s="432" t="s">
        <v>601</v>
      </c>
      <c r="T2537" s="1266">
        <v>91789</v>
      </c>
      <c r="U2537" s="1266">
        <v>7304.1</v>
      </c>
      <c r="V2537" s="1266">
        <v>7334.9999999999991</v>
      </c>
      <c r="W2537" s="1266">
        <v>143323.4</v>
      </c>
      <c r="X2537" s="1266">
        <v>2748</v>
      </c>
      <c r="Y2537" s="1266">
        <v>252499.5</v>
      </c>
      <c r="Z2537" s="1266">
        <v>28797.600000000002</v>
      </c>
      <c r="AA2537" s="1267">
        <v>281297.09999999998</v>
      </c>
      <c r="AC2537" s="1213" t="s">
        <v>395</v>
      </c>
      <c r="AD2537" s="432" t="s">
        <v>601</v>
      </c>
      <c r="AE2537" s="1266">
        <v>89938.700000000012</v>
      </c>
      <c r="AF2537" s="1266">
        <v>9617.6</v>
      </c>
      <c r="AG2537" s="1266">
        <v>6247.5</v>
      </c>
      <c r="AH2537" s="1266">
        <v>122358.6</v>
      </c>
      <c r="AI2537" s="1266">
        <v>1892</v>
      </c>
      <c r="AJ2537" s="1266">
        <v>230054.40000000002</v>
      </c>
      <c r="AK2537" s="1266">
        <v>25910.2</v>
      </c>
      <c r="AL2537" s="1267">
        <v>255964.60000000003</v>
      </c>
      <c r="AN2537" s="1213" t="s">
        <v>395</v>
      </c>
      <c r="AO2537" s="432" t="s">
        <v>601</v>
      </c>
      <c r="AP2537" s="1266">
        <v>99542.8</v>
      </c>
      <c r="AQ2537" s="1266">
        <v>7633.7</v>
      </c>
      <c r="AR2537" s="1266">
        <v>7370.5999999999995</v>
      </c>
      <c r="AS2537" s="1266">
        <v>120175.5</v>
      </c>
      <c r="AT2537" s="1266">
        <v>1958</v>
      </c>
      <c r="AU2537" s="1266">
        <v>236680.6</v>
      </c>
      <c r="AV2537" s="1266">
        <v>24353.399999999998</v>
      </c>
      <c r="AW2537" s="1267">
        <v>261034</v>
      </c>
      <c r="AY2537" s="1213" t="s">
        <v>395</v>
      </c>
      <c r="AZ2537" s="432" t="s">
        <v>601</v>
      </c>
      <c r="BA2537" s="1266">
        <v>92858.900000000009</v>
      </c>
      <c r="BB2537" s="1266">
        <v>9856.6</v>
      </c>
      <c r="BC2537" s="1266">
        <v>13988.8</v>
      </c>
      <c r="BD2537" s="1266">
        <v>130559.1</v>
      </c>
      <c r="BE2537" s="1266">
        <v>2397</v>
      </c>
      <c r="BF2537" s="1266">
        <v>249660.40000000002</v>
      </c>
      <c r="BG2537" s="1266">
        <v>27142.500000000007</v>
      </c>
      <c r="BH2537" s="1267">
        <v>276802.90000000002</v>
      </c>
      <c r="BJ2537" s="1213" t="s">
        <v>395</v>
      </c>
      <c r="BK2537" s="432" t="s">
        <v>601</v>
      </c>
      <c r="BL2537" s="1266">
        <v>139955</v>
      </c>
      <c r="BM2537" s="1266">
        <v>11366.4</v>
      </c>
      <c r="BN2537" s="1266">
        <v>6021.7</v>
      </c>
      <c r="BO2537" s="1266">
        <v>132052.20000000001</v>
      </c>
      <c r="BP2537" s="1266">
        <v>2346</v>
      </c>
      <c r="BQ2537" s="1266">
        <v>291741.30000000005</v>
      </c>
      <c r="BR2537" s="1266">
        <v>28411.600000000002</v>
      </c>
      <c r="BS2537" s="1267">
        <v>320152.90000000002</v>
      </c>
      <c r="BU2537" s="1213" t="s">
        <v>395</v>
      </c>
      <c r="BV2537" s="432" t="s">
        <v>601</v>
      </c>
      <c r="BW2537" s="1266">
        <v>129875.8</v>
      </c>
      <c r="BX2537" s="1266">
        <v>12720.599999999999</v>
      </c>
      <c r="BY2537" s="1266">
        <v>6610.7999999999993</v>
      </c>
      <c r="BZ2537" s="1266">
        <v>127708.09999999999</v>
      </c>
      <c r="CA2537" s="1266">
        <v>2627</v>
      </c>
      <c r="CB2537" s="1266">
        <v>279542.3</v>
      </c>
      <c r="CC2537" s="1266">
        <v>29504.6</v>
      </c>
      <c r="CD2537" s="1267">
        <v>309046.89999999997</v>
      </c>
      <c r="CF2537" s="1213" t="s">
        <v>395</v>
      </c>
      <c r="CG2537" s="432" t="s">
        <v>601</v>
      </c>
      <c r="CH2537" s="1266">
        <v>129391.6</v>
      </c>
      <c r="CI2537" s="1266">
        <v>11539.300000000001</v>
      </c>
      <c r="CJ2537" s="1266">
        <v>8847.2000000000007</v>
      </c>
      <c r="CK2537" s="1266">
        <v>172164.90000000002</v>
      </c>
      <c r="CL2537" s="1266">
        <v>3443</v>
      </c>
      <c r="CM2537" s="1266">
        <v>325386</v>
      </c>
      <c r="CN2537" s="1266">
        <v>38088.1</v>
      </c>
      <c r="CO2537" s="1267">
        <v>363474.1</v>
      </c>
      <c r="CQ2537" s="1213" t="s">
        <v>395</v>
      </c>
      <c r="CR2537" s="432" t="s">
        <v>601</v>
      </c>
      <c r="CS2537" s="1266">
        <v>133780.9</v>
      </c>
      <c r="CT2537" s="1266">
        <v>12488.099999999999</v>
      </c>
      <c r="CU2537" s="1266">
        <v>6929.9000000000005</v>
      </c>
      <c r="CV2537" s="1266">
        <v>141919.99999999997</v>
      </c>
      <c r="CW2537" s="1266">
        <v>2601</v>
      </c>
      <c r="CX2537" s="1266">
        <v>297719.89999999997</v>
      </c>
      <c r="CY2537" s="1266">
        <v>36973.199999999997</v>
      </c>
      <c r="CZ2537" s="1267">
        <v>334693.09999999998</v>
      </c>
      <c r="DB2537" s="1213" t="s">
        <v>395</v>
      </c>
      <c r="DC2537" s="432" t="s">
        <v>601</v>
      </c>
      <c r="DD2537" s="1266">
        <v>119205.90000000001</v>
      </c>
      <c r="DE2537" s="1266">
        <v>12400.3</v>
      </c>
      <c r="DF2537" s="1266">
        <v>13163.3</v>
      </c>
      <c r="DG2537" s="1266">
        <v>133007</v>
      </c>
      <c r="DH2537" s="1266">
        <v>2315</v>
      </c>
      <c r="DI2537" s="1266">
        <v>280091.5</v>
      </c>
      <c r="DJ2537" s="1266">
        <v>37967</v>
      </c>
      <c r="DK2537" s="1267">
        <v>318058.5</v>
      </c>
      <c r="DM2537" s="1213" t="s">
        <v>395</v>
      </c>
      <c r="DN2537" s="432" t="s">
        <v>601</v>
      </c>
      <c r="DO2537" s="1266">
        <v>130494.09999999999</v>
      </c>
      <c r="DP2537" s="1266">
        <v>15171.5</v>
      </c>
      <c r="DQ2537" s="1266">
        <v>14600.1</v>
      </c>
      <c r="DR2537" s="1266">
        <v>139515.9</v>
      </c>
      <c r="DS2537" s="1266">
        <v>2499</v>
      </c>
      <c r="DT2537" s="1266">
        <v>302280.59999999998</v>
      </c>
      <c r="DU2537" s="1266">
        <v>40124.1</v>
      </c>
      <c r="DV2537" s="1267">
        <v>342404.69999999995</v>
      </c>
      <c r="DX2537" s="1213" t="s">
        <v>395</v>
      </c>
      <c r="DY2537" s="432" t="s">
        <v>601</v>
      </c>
      <c r="DZ2537" s="1266">
        <v>142833.9</v>
      </c>
      <c r="EA2537" s="1266">
        <v>12366</v>
      </c>
      <c r="EB2537" s="1266">
        <v>7710.7</v>
      </c>
      <c r="EC2537" s="1266">
        <v>160557.1</v>
      </c>
      <c r="ED2537" s="1266">
        <v>2754</v>
      </c>
      <c r="EE2537" s="1266">
        <v>326221.7</v>
      </c>
      <c r="EF2537" s="1266">
        <v>41650.300000000003</v>
      </c>
      <c r="EG2537" s="1267">
        <v>367872</v>
      </c>
      <c r="EI2537" s="1213" t="s">
        <v>395</v>
      </c>
      <c r="EJ2537" s="432" t="s">
        <v>601</v>
      </c>
      <c r="EK2537" s="1266">
        <v>154024.4</v>
      </c>
      <c r="EL2537" s="1266">
        <v>14125.6</v>
      </c>
      <c r="EM2537" s="1266">
        <v>9608.7999999999993</v>
      </c>
      <c r="EN2537" s="1266">
        <v>161234</v>
      </c>
      <c r="EO2537" s="1266">
        <v>2601</v>
      </c>
      <c r="EP2537" s="1266">
        <v>341593.8</v>
      </c>
      <c r="EQ2537" s="1266">
        <v>45036.800000000003</v>
      </c>
      <c r="ER2537" s="1267">
        <v>386630.6</v>
      </c>
    </row>
    <row r="2538" spans="2:148" ht="10.35" customHeight="1">
      <c r="B2538" s="1198"/>
      <c r="C2538" s="432" t="s">
        <v>393</v>
      </c>
      <c r="D2538" s="1247">
        <f t="shared" ref="D2538:D2598" si="1242">AA2538</f>
        <v>143174.80000000002</v>
      </c>
      <c r="E2538" s="1232">
        <f t="shared" ref="E2538:E2598" si="1243">AL2538</f>
        <v>134022.30000000002</v>
      </c>
      <c r="F2538" s="1232">
        <f t="shared" ref="F2538:F2598" si="1244">AW2538</f>
        <v>138000.5</v>
      </c>
      <c r="G2538" s="1232">
        <f t="shared" ref="G2538:G2598" si="1245">BH2538</f>
        <v>145329.69999999998</v>
      </c>
      <c r="H2538" s="1232">
        <f t="shared" ref="H2538:H2598" si="1246">BS2538</f>
        <v>204353.19999999998</v>
      </c>
      <c r="I2538" s="1232">
        <f t="shared" ref="I2538:I2598" si="1247">CD2538</f>
        <v>195749.60000000003</v>
      </c>
      <c r="J2538" s="1232">
        <f t="shared" ref="J2538:J2598" si="1248">CO2538</f>
        <v>186155.2</v>
      </c>
      <c r="K2538" s="1232">
        <f t="shared" ref="K2538:K2598" si="1249">CZ2538</f>
        <v>206231.90000000002</v>
      </c>
      <c r="L2538" s="1232">
        <f t="shared" ref="L2538:L2598" si="1250">DK2538</f>
        <v>192267.99999999997</v>
      </c>
      <c r="M2538" s="1232">
        <f t="shared" ref="M2538:M2598" si="1251">DV2538</f>
        <v>206533.80000000002</v>
      </c>
      <c r="N2538" s="1232">
        <f t="shared" ref="N2538:N2598" si="1252">EG2538</f>
        <v>221391.39999999997</v>
      </c>
      <c r="O2538" s="2655">
        <f t="shared" ref="O2538:O2598" si="1253">ER2538</f>
        <v>236096.2</v>
      </c>
      <c r="R2538" s="1198"/>
      <c r="S2538" s="1214" t="s">
        <v>393</v>
      </c>
      <c r="T2538" s="1268">
        <v>86734.5</v>
      </c>
      <c r="U2538" s="1268">
        <v>5695.7</v>
      </c>
      <c r="V2538" s="1268">
        <v>1282.8</v>
      </c>
      <c r="W2538" s="1268">
        <v>41330.6</v>
      </c>
      <c r="X2538" s="1268">
        <v>0</v>
      </c>
      <c r="Y2538" s="1269">
        <v>135043.6</v>
      </c>
      <c r="Z2538" s="1268">
        <v>8131.2</v>
      </c>
      <c r="AA2538" s="1270">
        <v>143174.80000000002</v>
      </c>
      <c r="AC2538" s="1198"/>
      <c r="AD2538" s="1214" t="s">
        <v>393</v>
      </c>
      <c r="AE2538" s="1268">
        <v>83065.100000000006</v>
      </c>
      <c r="AF2538" s="1268">
        <v>4804.1000000000004</v>
      </c>
      <c r="AG2538" s="1268">
        <v>1468</v>
      </c>
      <c r="AH2538" s="1268">
        <v>36317.699999999997</v>
      </c>
      <c r="AI2538" s="1268">
        <v>0</v>
      </c>
      <c r="AJ2538" s="1269">
        <v>125654.90000000001</v>
      </c>
      <c r="AK2538" s="1268">
        <v>8367.4</v>
      </c>
      <c r="AL2538" s="1270">
        <v>134022.30000000002</v>
      </c>
      <c r="AN2538" s="1198"/>
      <c r="AO2538" s="1214" t="s">
        <v>393</v>
      </c>
      <c r="AP2538" s="1268">
        <v>82633.3</v>
      </c>
      <c r="AQ2538" s="1268">
        <v>4953.3999999999996</v>
      </c>
      <c r="AR2538" s="1268">
        <v>1661.6</v>
      </c>
      <c r="AS2538" s="1268">
        <v>40416.5</v>
      </c>
      <c r="AT2538" s="1268">
        <v>0</v>
      </c>
      <c r="AU2538" s="1269">
        <v>129664.8</v>
      </c>
      <c r="AV2538" s="1268">
        <v>8335.6999999999989</v>
      </c>
      <c r="AW2538" s="1270">
        <v>138000.5</v>
      </c>
      <c r="AY2538" s="1198"/>
      <c r="AZ2538" s="1214" t="s">
        <v>393</v>
      </c>
      <c r="BA2538" s="1268">
        <v>89168.2</v>
      </c>
      <c r="BB2538" s="1268">
        <v>5283.3</v>
      </c>
      <c r="BC2538" s="1268">
        <v>1774.4</v>
      </c>
      <c r="BD2538" s="1268">
        <v>39315.5</v>
      </c>
      <c r="BE2538" s="1268">
        <v>0</v>
      </c>
      <c r="BF2538" s="1269">
        <v>135541.4</v>
      </c>
      <c r="BG2538" s="1268">
        <v>9788.3000000000011</v>
      </c>
      <c r="BH2538" s="1270">
        <v>145329.69999999998</v>
      </c>
      <c r="BJ2538" s="1198"/>
      <c r="BK2538" s="1214" t="s">
        <v>393</v>
      </c>
      <c r="BL2538" s="1268">
        <v>136949.4</v>
      </c>
      <c r="BM2538" s="1268">
        <v>9035.1</v>
      </c>
      <c r="BN2538" s="1268">
        <v>2624.9</v>
      </c>
      <c r="BO2538" s="1268">
        <v>45996.2</v>
      </c>
      <c r="BP2538" s="1268">
        <v>0</v>
      </c>
      <c r="BQ2538" s="1269">
        <v>194605.59999999998</v>
      </c>
      <c r="BR2538" s="1268">
        <v>9747.6</v>
      </c>
      <c r="BS2538" s="1270">
        <v>204353.19999999998</v>
      </c>
      <c r="BU2538" s="1198"/>
      <c r="BV2538" s="1214" t="s">
        <v>393</v>
      </c>
      <c r="BW2538" s="1268">
        <v>129042.7</v>
      </c>
      <c r="BX2538" s="1268">
        <v>8895.5</v>
      </c>
      <c r="BY2538" s="1268">
        <v>2776.7</v>
      </c>
      <c r="BZ2538" s="1268">
        <v>43997.7</v>
      </c>
      <c r="CA2538" s="1268">
        <v>0</v>
      </c>
      <c r="CB2538" s="1269">
        <v>184712.60000000003</v>
      </c>
      <c r="CC2538" s="1268">
        <v>11037</v>
      </c>
      <c r="CD2538" s="1270">
        <v>195749.60000000003</v>
      </c>
      <c r="CF2538" s="1198"/>
      <c r="CG2538" s="1214" t="s">
        <v>393</v>
      </c>
      <c r="CH2538" s="1268">
        <v>117625.9</v>
      </c>
      <c r="CI2538" s="1268">
        <v>8410.5</v>
      </c>
      <c r="CJ2538" s="1268">
        <v>3064</v>
      </c>
      <c r="CK2538" s="1268">
        <v>46588.800000000003</v>
      </c>
      <c r="CL2538" s="1268">
        <v>0</v>
      </c>
      <c r="CM2538" s="1269">
        <v>175689.2</v>
      </c>
      <c r="CN2538" s="1268">
        <v>10466</v>
      </c>
      <c r="CO2538" s="1270">
        <v>186155.2</v>
      </c>
      <c r="CQ2538" s="1198"/>
      <c r="CR2538" s="1214" t="s">
        <v>393</v>
      </c>
      <c r="CS2538" s="1268">
        <v>132171.70000000001</v>
      </c>
      <c r="CT2538" s="1268">
        <v>9099.0999999999985</v>
      </c>
      <c r="CU2538" s="1268">
        <v>2909.7000000000003</v>
      </c>
      <c r="CV2538" s="1268">
        <v>50660.6</v>
      </c>
      <c r="CW2538" s="1268">
        <v>0</v>
      </c>
      <c r="CX2538" s="1269">
        <v>194841.10000000003</v>
      </c>
      <c r="CY2538" s="1268">
        <v>11390.8</v>
      </c>
      <c r="CZ2538" s="1270">
        <v>206231.90000000002</v>
      </c>
      <c r="DB2538" s="1198"/>
      <c r="DC2538" s="1214" t="s">
        <v>393</v>
      </c>
      <c r="DD2538" s="1268">
        <v>117748.6</v>
      </c>
      <c r="DE2538" s="1268">
        <v>8517.4</v>
      </c>
      <c r="DF2538" s="1268">
        <v>3431.9</v>
      </c>
      <c r="DG2538" s="1268">
        <v>50823.199999999997</v>
      </c>
      <c r="DH2538" s="1268">
        <v>0</v>
      </c>
      <c r="DI2538" s="1269">
        <v>180521.09999999998</v>
      </c>
      <c r="DJ2538" s="1268">
        <v>11746.9</v>
      </c>
      <c r="DK2538" s="1270">
        <v>192267.99999999997</v>
      </c>
      <c r="DM2538" s="1198"/>
      <c r="DN2538" s="1214" t="s">
        <v>393</v>
      </c>
      <c r="DO2538" s="1268">
        <v>128876</v>
      </c>
      <c r="DP2538" s="1268">
        <v>9475.5</v>
      </c>
      <c r="DQ2538" s="1268">
        <v>3596.1000000000004</v>
      </c>
      <c r="DR2538" s="1268">
        <v>53258.6</v>
      </c>
      <c r="DS2538" s="1268">
        <v>0</v>
      </c>
      <c r="DT2538" s="1269">
        <v>195206.2</v>
      </c>
      <c r="DU2538" s="1268">
        <v>11327.6</v>
      </c>
      <c r="DV2538" s="1270">
        <v>206533.80000000002</v>
      </c>
      <c r="DX2538" s="1198"/>
      <c r="DY2538" s="1214" t="s">
        <v>393</v>
      </c>
      <c r="DZ2538" s="1268">
        <v>141052.79999999999</v>
      </c>
      <c r="EA2538" s="1268">
        <v>9000.7999999999993</v>
      </c>
      <c r="EB2538" s="1268">
        <v>3239.5</v>
      </c>
      <c r="EC2538" s="1268">
        <v>55753.3</v>
      </c>
      <c r="ED2538" s="1268">
        <v>0</v>
      </c>
      <c r="EE2538" s="1269">
        <v>209046.39999999997</v>
      </c>
      <c r="EF2538" s="1268">
        <v>12345</v>
      </c>
      <c r="EG2538" s="1270">
        <v>221391.39999999997</v>
      </c>
      <c r="EI2538" s="1198"/>
      <c r="EJ2538" s="1214" t="s">
        <v>393</v>
      </c>
      <c r="EK2538" s="1268">
        <v>152571.1</v>
      </c>
      <c r="EL2538" s="1268">
        <v>9946.7999999999993</v>
      </c>
      <c r="EM2538" s="1268">
        <v>3649.4</v>
      </c>
      <c r="EN2538" s="1268">
        <v>55138.9</v>
      </c>
      <c r="EO2538" s="1268">
        <v>0</v>
      </c>
      <c r="EP2538" s="1269">
        <v>221306.2</v>
      </c>
      <c r="EQ2538" s="1268">
        <v>14790</v>
      </c>
      <c r="ER2538" s="1270">
        <v>236096.2</v>
      </c>
    </row>
    <row r="2539" spans="2:148" ht="10.35" customHeight="1">
      <c r="B2539" s="1198"/>
      <c r="C2539" s="1214" t="s">
        <v>1254</v>
      </c>
      <c r="D2539" s="1247">
        <f t="shared" si="1242"/>
        <v>111561</v>
      </c>
      <c r="E2539" s="1232">
        <f t="shared" si="1243"/>
        <v>88625.3</v>
      </c>
      <c r="F2539" s="1232">
        <f t="shared" si="1244"/>
        <v>87168.6</v>
      </c>
      <c r="G2539" s="1232">
        <f t="shared" si="1245"/>
        <v>100634.1</v>
      </c>
      <c r="H2539" s="1232">
        <f t="shared" si="1246"/>
        <v>92507.299999999988</v>
      </c>
      <c r="I2539" s="1232">
        <f t="shared" si="1247"/>
        <v>94352.299999999988</v>
      </c>
      <c r="J2539" s="1232">
        <f t="shared" si="1248"/>
        <v>128786.6</v>
      </c>
      <c r="K2539" s="1232">
        <f t="shared" si="1249"/>
        <v>100431.8</v>
      </c>
      <c r="L2539" s="1232">
        <f t="shared" si="1250"/>
        <v>96030.299999999988</v>
      </c>
      <c r="M2539" s="1232">
        <f t="shared" si="1251"/>
        <v>100083.5</v>
      </c>
      <c r="N2539" s="1232">
        <f t="shared" si="1252"/>
        <v>108100.2</v>
      </c>
      <c r="O2539" s="2655">
        <f t="shared" si="1253"/>
        <v>116157.9</v>
      </c>
      <c r="R2539" s="1198"/>
      <c r="S2539" s="1214" t="s">
        <v>1254</v>
      </c>
      <c r="T2539" s="1268">
        <v>0</v>
      </c>
      <c r="U2539" s="1268">
        <v>227.6</v>
      </c>
      <c r="V2539" s="1268">
        <v>1390.7</v>
      </c>
      <c r="W2539" s="1268">
        <v>92426.9</v>
      </c>
      <c r="X2539" s="1268">
        <v>2748</v>
      </c>
      <c r="Y2539" s="1269">
        <v>96793.2</v>
      </c>
      <c r="Z2539" s="1268">
        <v>14767.8</v>
      </c>
      <c r="AA2539" s="1270">
        <v>111561</v>
      </c>
      <c r="AC2539" s="1198"/>
      <c r="AD2539" s="1214" t="s">
        <v>1254</v>
      </c>
      <c r="AE2539" s="1268">
        <v>0</v>
      </c>
      <c r="AF2539" s="1268">
        <v>134.30000000000001</v>
      </c>
      <c r="AG2539" s="1268">
        <v>1266.7</v>
      </c>
      <c r="AH2539" s="1268">
        <v>73376.800000000003</v>
      </c>
      <c r="AI2539" s="1268">
        <v>1892</v>
      </c>
      <c r="AJ2539" s="1269">
        <v>76669.8</v>
      </c>
      <c r="AK2539" s="1268">
        <v>11955.5</v>
      </c>
      <c r="AL2539" s="1270">
        <v>88625.3</v>
      </c>
      <c r="AN2539" s="1198"/>
      <c r="AO2539" s="1214" t="s">
        <v>1254</v>
      </c>
      <c r="AP2539" s="1268">
        <v>0</v>
      </c>
      <c r="AQ2539" s="1268">
        <v>142.80000000000001</v>
      </c>
      <c r="AR2539" s="1268">
        <v>19.100000000000001</v>
      </c>
      <c r="AS2539" s="1268">
        <v>73645.600000000006</v>
      </c>
      <c r="AT2539" s="1268">
        <v>1958</v>
      </c>
      <c r="AU2539" s="1269">
        <v>75765.5</v>
      </c>
      <c r="AV2539" s="1268">
        <v>11403.1</v>
      </c>
      <c r="AW2539" s="1270">
        <v>87168.6</v>
      </c>
      <c r="AY2539" s="1198"/>
      <c r="AZ2539" s="1214" t="s">
        <v>1254</v>
      </c>
      <c r="BA2539" s="1268">
        <v>0</v>
      </c>
      <c r="BB2539" s="1268">
        <v>159.9</v>
      </c>
      <c r="BC2539" s="1268">
        <v>7372.4</v>
      </c>
      <c r="BD2539" s="1268">
        <v>78879.8</v>
      </c>
      <c r="BE2539" s="1268">
        <v>2397</v>
      </c>
      <c r="BF2539" s="1269">
        <v>88809.1</v>
      </c>
      <c r="BG2539" s="1268">
        <v>11825</v>
      </c>
      <c r="BH2539" s="1270">
        <v>100634.1</v>
      </c>
      <c r="BJ2539" s="1198"/>
      <c r="BK2539" s="1214" t="s">
        <v>1254</v>
      </c>
      <c r="BL2539" s="1268">
        <v>0</v>
      </c>
      <c r="BM2539" s="1268">
        <v>177</v>
      </c>
      <c r="BN2539" s="1268">
        <v>33.700000000000003</v>
      </c>
      <c r="BO2539" s="1268">
        <v>77282.7</v>
      </c>
      <c r="BP2539" s="1268">
        <v>2346</v>
      </c>
      <c r="BQ2539" s="1269">
        <v>79839.399999999994</v>
      </c>
      <c r="BR2539" s="1268">
        <v>12667.9</v>
      </c>
      <c r="BS2539" s="1270">
        <v>92507.299999999988</v>
      </c>
      <c r="BU2539" s="1198"/>
      <c r="BV2539" s="1214" t="s">
        <v>1254</v>
      </c>
      <c r="BW2539" s="1268">
        <v>0</v>
      </c>
      <c r="BX2539" s="1268">
        <v>330.9</v>
      </c>
      <c r="BY2539" s="1268">
        <v>206.5</v>
      </c>
      <c r="BZ2539" s="1268">
        <v>78903.399999999994</v>
      </c>
      <c r="CA2539" s="1268">
        <v>2627</v>
      </c>
      <c r="CB2539" s="1269">
        <v>82067.799999999988</v>
      </c>
      <c r="CC2539" s="1268">
        <v>12284.5</v>
      </c>
      <c r="CD2539" s="1270">
        <v>94352.299999999988</v>
      </c>
      <c r="CF2539" s="1198"/>
      <c r="CG2539" s="1214" t="s">
        <v>1254</v>
      </c>
      <c r="CH2539" s="1268">
        <v>0</v>
      </c>
      <c r="CI2539" s="1268">
        <v>278.7</v>
      </c>
      <c r="CJ2539" s="1268">
        <v>217.60000000000036</v>
      </c>
      <c r="CK2539" s="1268">
        <v>105594.9</v>
      </c>
      <c r="CL2539" s="1268">
        <v>3443</v>
      </c>
      <c r="CM2539" s="1269">
        <v>109534.2</v>
      </c>
      <c r="CN2539" s="1268">
        <v>19252.400000000001</v>
      </c>
      <c r="CO2539" s="1270">
        <v>128786.6</v>
      </c>
      <c r="CQ2539" s="1198"/>
      <c r="CR2539" s="1214" t="s">
        <v>1254</v>
      </c>
      <c r="CS2539" s="1268">
        <v>0</v>
      </c>
      <c r="CT2539" s="1268">
        <v>185.5</v>
      </c>
      <c r="CU2539" s="1268">
        <v>238.8</v>
      </c>
      <c r="CV2539" s="1268">
        <v>82691.199999999997</v>
      </c>
      <c r="CW2539" s="1268">
        <v>2601</v>
      </c>
      <c r="CX2539" s="1269">
        <v>85716.5</v>
      </c>
      <c r="CY2539" s="1268">
        <v>14715.3</v>
      </c>
      <c r="CZ2539" s="1270">
        <v>100431.8</v>
      </c>
      <c r="DB2539" s="1198"/>
      <c r="DC2539" s="1214" t="s">
        <v>1254</v>
      </c>
      <c r="DD2539" s="1268">
        <v>0</v>
      </c>
      <c r="DE2539" s="1268">
        <v>172.5</v>
      </c>
      <c r="DF2539" s="1268">
        <v>5191.8999999999996</v>
      </c>
      <c r="DG2539" s="1268">
        <v>74441</v>
      </c>
      <c r="DH2539" s="1268">
        <v>2315</v>
      </c>
      <c r="DI2539" s="1269">
        <v>82120.399999999994</v>
      </c>
      <c r="DJ2539" s="1268">
        <v>13909.9</v>
      </c>
      <c r="DK2539" s="1270">
        <v>96030.299999999988</v>
      </c>
      <c r="DM2539" s="1198"/>
      <c r="DN2539" s="1214" t="s">
        <v>1254</v>
      </c>
      <c r="DO2539" s="1268">
        <v>0</v>
      </c>
      <c r="DP2539" s="1268">
        <v>207</v>
      </c>
      <c r="DQ2539" s="1268">
        <v>4377.2999999999993</v>
      </c>
      <c r="DR2539" s="1268">
        <v>78542.2</v>
      </c>
      <c r="DS2539" s="1268">
        <v>2499</v>
      </c>
      <c r="DT2539" s="1269">
        <v>85625.5</v>
      </c>
      <c r="DU2539" s="1268">
        <v>14458</v>
      </c>
      <c r="DV2539" s="1270">
        <v>100083.5</v>
      </c>
      <c r="DX2539" s="1198"/>
      <c r="DY2539" s="1214" t="s">
        <v>1254</v>
      </c>
      <c r="DZ2539" s="1268">
        <v>0</v>
      </c>
      <c r="EA2539" s="1268">
        <v>291.90000000000003</v>
      </c>
      <c r="EB2539" s="1268">
        <v>230.6</v>
      </c>
      <c r="EC2539" s="1268">
        <v>89601.3</v>
      </c>
      <c r="ED2539" s="1268">
        <v>2754</v>
      </c>
      <c r="EE2539" s="1269">
        <v>92877.8</v>
      </c>
      <c r="EF2539" s="1268">
        <v>15222.4</v>
      </c>
      <c r="EG2539" s="1270">
        <v>108100.2</v>
      </c>
      <c r="EI2539" s="1198"/>
      <c r="EJ2539" s="1214" t="s">
        <v>1254</v>
      </c>
      <c r="EK2539" s="1268">
        <v>0</v>
      </c>
      <c r="EL2539" s="1268">
        <v>284.2</v>
      </c>
      <c r="EM2539" s="1268">
        <v>1905.1</v>
      </c>
      <c r="EN2539" s="1268">
        <v>94925.4</v>
      </c>
      <c r="EO2539" s="1268">
        <v>2601</v>
      </c>
      <c r="EP2539" s="1269">
        <v>99715.7</v>
      </c>
      <c r="EQ2539" s="1268">
        <v>16442.2</v>
      </c>
      <c r="ER2539" s="1270">
        <v>116157.9</v>
      </c>
    </row>
    <row r="2540" spans="2:148" ht="10.35" customHeight="1">
      <c r="B2540" s="1198"/>
      <c r="C2540" s="1214" t="s">
        <v>391</v>
      </c>
      <c r="D2540" s="1247">
        <f t="shared" si="1242"/>
        <v>11485.9</v>
      </c>
      <c r="E2540" s="1232">
        <f t="shared" si="1243"/>
        <v>9190.5</v>
      </c>
      <c r="F2540" s="1232">
        <f t="shared" si="1244"/>
        <v>9506.6999999999989</v>
      </c>
      <c r="G2540" s="1232">
        <f t="shared" si="1245"/>
        <v>10610.2</v>
      </c>
      <c r="H2540" s="1232">
        <f t="shared" si="1246"/>
        <v>7122.1</v>
      </c>
      <c r="I2540" s="1232">
        <f t="shared" si="1247"/>
        <v>8301.9</v>
      </c>
      <c r="J2540" s="1232">
        <f t="shared" si="1248"/>
        <v>9935.2999999999993</v>
      </c>
      <c r="K2540" s="1232">
        <f t="shared" si="1249"/>
        <v>10152.5</v>
      </c>
      <c r="L2540" s="1232">
        <f t="shared" si="1250"/>
        <v>11351.900000000001</v>
      </c>
      <c r="M2540" s="1232">
        <f t="shared" si="1251"/>
        <v>15339.599999999999</v>
      </c>
      <c r="N2540" s="1232">
        <f t="shared" si="1252"/>
        <v>10314.199999999999</v>
      </c>
      <c r="O2540" s="2655">
        <f t="shared" si="1253"/>
        <v>9903.7999999999993</v>
      </c>
      <c r="R2540" s="1198"/>
      <c r="S2540" s="1214" t="s">
        <v>391</v>
      </c>
      <c r="T2540" s="1268">
        <v>4475.8999999999996</v>
      </c>
      <c r="U2540" s="1268">
        <v>882.40000000000009</v>
      </c>
      <c r="V2540" s="1268">
        <v>3928.4</v>
      </c>
      <c r="W2540" s="1268">
        <v>130.5</v>
      </c>
      <c r="X2540" s="1268">
        <v>0</v>
      </c>
      <c r="Y2540" s="1269">
        <v>9417.1999999999989</v>
      </c>
      <c r="Z2540" s="1268">
        <v>2068.7000000000003</v>
      </c>
      <c r="AA2540" s="1270">
        <v>11485.9</v>
      </c>
      <c r="AC2540" s="1198"/>
      <c r="AD2540" s="1214" t="s">
        <v>391</v>
      </c>
      <c r="AE2540" s="1268">
        <v>1628.5</v>
      </c>
      <c r="AF2540" s="1268">
        <v>2193.1</v>
      </c>
      <c r="AG2540" s="1268">
        <v>3043.7999999999997</v>
      </c>
      <c r="AH2540" s="1268">
        <v>154.30000000000001</v>
      </c>
      <c r="AI2540" s="1268">
        <v>0</v>
      </c>
      <c r="AJ2540" s="1269">
        <v>7019.7</v>
      </c>
      <c r="AK2540" s="1268">
        <v>2170.8000000000002</v>
      </c>
      <c r="AL2540" s="1270">
        <v>9190.5</v>
      </c>
      <c r="AN2540" s="1198"/>
      <c r="AO2540" s="1214" t="s">
        <v>391</v>
      </c>
      <c r="AP2540" s="1268">
        <v>487.7</v>
      </c>
      <c r="AQ2540" s="1268">
        <v>2201.8999999999996</v>
      </c>
      <c r="AR2540" s="1268">
        <v>4620.2</v>
      </c>
      <c r="AS2540" s="1268">
        <v>137.9</v>
      </c>
      <c r="AT2540" s="1268">
        <v>0</v>
      </c>
      <c r="AU2540" s="1269">
        <v>7447.6999999999989</v>
      </c>
      <c r="AV2540" s="1268">
        <v>2059</v>
      </c>
      <c r="AW2540" s="1270">
        <v>9506.6999999999989</v>
      </c>
      <c r="AY2540" s="1198"/>
      <c r="AZ2540" s="1214" t="s">
        <v>391</v>
      </c>
      <c r="BA2540" s="1268">
        <v>3103.3</v>
      </c>
      <c r="BB2540" s="1268">
        <v>1451.2</v>
      </c>
      <c r="BC2540" s="1268">
        <v>3901.2000000000003</v>
      </c>
      <c r="BD2540" s="1268">
        <v>111.6</v>
      </c>
      <c r="BE2540" s="1268">
        <v>0</v>
      </c>
      <c r="BF2540" s="1269">
        <v>8567.3000000000011</v>
      </c>
      <c r="BG2540" s="1268">
        <v>2042.8999999999999</v>
      </c>
      <c r="BH2540" s="1270">
        <v>10610.2</v>
      </c>
      <c r="BJ2540" s="1198"/>
      <c r="BK2540" s="1214" t="s">
        <v>391</v>
      </c>
      <c r="BL2540" s="1268">
        <v>334.7</v>
      </c>
      <c r="BM2540" s="1268">
        <v>1674.1000000000001</v>
      </c>
      <c r="BN2540" s="1268">
        <v>2740.3</v>
      </c>
      <c r="BO2540" s="1268">
        <v>143.1</v>
      </c>
      <c r="BP2540" s="1268">
        <v>0</v>
      </c>
      <c r="BQ2540" s="1269">
        <v>4892.2000000000007</v>
      </c>
      <c r="BR2540" s="1268">
        <v>2229.9</v>
      </c>
      <c r="BS2540" s="1270">
        <v>7122.1</v>
      </c>
      <c r="BU2540" s="1198"/>
      <c r="BV2540" s="1214" t="s">
        <v>391</v>
      </c>
      <c r="BW2540" s="1268">
        <v>285.10000000000002</v>
      </c>
      <c r="BX2540" s="1268">
        <v>3208.4</v>
      </c>
      <c r="BY2540" s="1268">
        <v>2282.7999999999997</v>
      </c>
      <c r="BZ2540" s="1268">
        <v>130.1</v>
      </c>
      <c r="CA2540" s="1268">
        <v>0</v>
      </c>
      <c r="CB2540" s="1269">
        <v>5906.4</v>
      </c>
      <c r="CC2540" s="1268">
        <v>2395.5000000000005</v>
      </c>
      <c r="CD2540" s="1270">
        <v>8301.9</v>
      </c>
      <c r="CF2540" s="1198"/>
      <c r="CG2540" s="1214" t="s">
        <v>391</v>
      </c>
      <c r="CH2540" s="1268">
        <v>675.1</v>
      </c>
      <c r="CI2540" s="1268">
        <v>2572.8000000000002</v>
      </c>
      <c r="CJ2540" s="1268">
        <v>4095.1</v>
      </c>
      <c r="CK2540" s="1268">
        <v>156.6</v>
      </c>
      <c r="CL2540" s="1268">
        <v>0</v>
      </c>
      <c r="CM2540" s="1269">
        <v>7499.6</v>
      </c>
      <c r="CN2540" s="1268">
        <v>2435.6999999999998</v>
      </c>
      <c r="CO2540" s="1270">
        <v>9935.2999999999993</v>
      </c>
      <c r="CQ2540" s="1198"/>
      <c r="CR2540" s="1214" t="s">
        <v>391</v>
      </c>
      <c r="CS2540" s="1268">
        <v>262.39999999999998</v>
      </c>
      <c r="CT2540" s="1268">
        <v>2753.7</v>
      </c>
      <c r="CU2540" s="1268">
        <v>2923.1</v>
      </c>
      <c r="CV2540" s="1268">
        <v>121.4</v>
      </c>
      <c r="CW2540" s="1268">
        <v>0</v>
      </c>
      <c r="CX2540" s="1269">
        <v>6060.5999999999995</v>
      </c>
      <c r="CY2540" s="1268">
        <v>4091.8999999999996</v>
      </c>
      <c r="CZ2540" s="1270">
        <v>10152.5</v>
      </c>
      <c r="DB2540" s="1198"/>
      <c r="DC2540" s="1214" t="s">
        <v>391</v>
      </c>
      <c r="DD2540" s="1268">
        <v>252.3</v>
      </c>
      <c r="DE2540" s="1268">
        <v>3455.1</v>
      </c>
      <c r="DF2540" s="1268">
        <v>2807.4</v>
      </c>
      <c r="DG2540" s="1268">
        <v>214.6</v>
      </c>
      <c r="DH2540" s="1268">
        <v>0</v>
      </c>
      <c r="DI2540" s="1269">
        <v>6729.4000000000005</v>
      </c>
      <c r="DJ2540" s="1268">
        <v>4622.5000000000009</v>
      </c>
      <c r="DK2540" s="1270">
        <v>11351.900000000001</v>
      </c>
      <c r="DM2540" s="1198"/>
      <c r="DN2540" s="1214" t="s">
        <v>391</v>
      </c>
      <c r="DO2540" s="1268">
        <v>817.4</v>
      </c>
      <c r="DP2540" s="1268">
        <v>5143.8</v>
      </c>
      <c r="DQ2540" s="1268">
        <v>5075.6000000000004</v>
      </c>
      <c r="DR2540" s="1268">
        <v>171.4</v>
      </c>
      <c r="DS2540" s="1268">
        <v>0</v>
      </c>
      <c r="DT2540" s="1269">
        <v>11208.199999999999</v>
      </c>
      <c r="DU2540" s="1268">
        <v>4131.3999999999996</v>
      </c>
      <c r="DV2540" s="1270">
        <v>15339.599999999999</v>
      </c>
      <c r="DX2540" s="1198"/>
      <c r="DY2540" s="1214" t="s">
        <v>391</v>
      </c>
      <c r="DZ2540" s="1268">
        <v>298.89999999999998</v>
      </c>
      <c r="EA2540" s="1268">
        <v>2797.1</v>
      </c>
      <c r="EB2540" s="1268">
        <v>2498.6999999999998</v>
      </c>
      <c r="EC2540" s="1268">
        <v>125.7</v>
      </c>
      <c r="ED2540" s="1268">
        <v>0</v>
      </c>
      <c r="EE2540" s="1269">
        <v>5720.4</v>
      </c>
      <c r="EF2540" s="1268">
        <v>4593.7999999999993</v>
      </c>
      <c r="EG2540" s="1270">
        <v>10314.199999999999</v>
      </c>
      <c r="EI2540" s="1198"/>
      <c r="EJ2540" s="1214" t="s">
        <v>391</v>
      </c>
      <c r="EK2540" s="1268">
        <v>702.1</v>
      </c>
      <c r="EL2540" s="1268">
        <v>3231.8</v>
      </c>
      <c r="EM2540" s="1268">
        <v>2817.9</v>
      </c>
      <c r="EN2540" s="1268">
        <v>178.8</v>
      </c>
      <c r="EO2540" s="1268">
        <v>0</v>
      </c>
      <c r="EP2540" s="1269">
        <v>6930.6</v>
      </c>
      <c r="EQ2540" s="1268">
        <v>2973.2</v>
      </c>
      <c r="ER2540" s="1270">
        <v>9903.7999999999993</v>
      </c>
    </row>
    <row r="2541" spans="2:148" ht="10.35" customHeight="1">
      <c r="B2541" s="1198"/>
      <c r="C2541" s="1214" t="s">
        <v>390</v>
      </c>
      <c r="D2541" s="1247">
        <f t="shared" si="1242"/>
        <v>514.79999999999995</v>
      </c>
      <c r="E2541" s="1232">
        <f t="shared" si="1243"/>
        <v>616.99999999999989</v>
      </c>
      <c r="F2541" s="1232">
        <f t="shared" si="1244"/>
        <v>511</v>
      </c>
      <c r="G2541" s="1232">
        <f t="shared" si="1245"/>
        <v>528.49999999999989</v>
      </c>
      <c r="H2541" s="1232">
        <f t="shared" si="1246"/>
        <v>529.79999999999995</v>
      </c>
      <c r="I2541" s="1232">
        <f t="shared" si="1247"/>
        <v>547.29999999999995</v>
      </c>
      <c r="J2541" s="1232">
        <f t="shared" si="1248"/>
        <v>621.5</v>
      </c>
      <c r="K2541" s="1232">
        <f t="shared" si="1249"/>
        <v>736</v>
      </c>
      <c r="L2541" s="1232">
        <f t="shared" si="1250"/>
        <v>794.7</v>
      </c>
      <c r="M2541" s="1232">
        <f t="shared" si="1251"/>
        <v>718.09999999999991</v>
      </c>
      <c r="N2541" s="1232">
        <f t="shared" si="1252"/>
        <v>549.79999999999995</v>
      </c>
      <c r="O2541" s="2655">
        <f t="shared" si="1253"/>
        <v>689.4</v>
      </c>
      <c r="R2541" s="1198"/>
      <c r="S2541" s="1214" t="s">
        <v>390</v>
      </c>
      <c r="T2541" s="1268">
        <v>0</v>
      </c>
      <c r="U2541" s="1268">
        <v>301.89999999999998</v>
      </c>
      <c r="V2541" s="1268">
        <v>212.5</v>
      </c>
      <c r="W2541" s="1268">
        <v>0</v>
      </c>
      <c r="X2541" s="1268">
        <v>0</v>
      </c>
      <c r="Y2541" s="1269">
        <v>514.4</v>
      </c>
      <c r="Z2541" s="1268">
        <v>0.4</v>
      </c>
      <c r="AA2541" s="1270">
        <v>514.79999999999995</v>
      </c>
      <c r="AC2541" s="1198"/>
      <c r="AD2541" s="1214" t="s">
        <v>390</v>
      </c>
      <c r="AE2541" s="1268">
        <v>0.8</v>
      </c>
      <c r="AF2541" s="1268">
        <v>339.29999999999995</v>
      </c>
      <c r="AG2541" s="1268">
        <v>276</v>
      </c>
      <c r="AH2541" s="1268">
        <v>0</v>
      </c>
      <c r="AI2541" s="1268">
        <v>0</v>
      </c>
      <c r="AJ2541" s="1269">
        <v>616.09999999999991</v>
      </c>
      <c r="AK2541" s="1268">
        <v>0.9</v>
      </c>
      <c r="AL2541" s="1270">
        <v>616.99999999999989</v>
      </c>
      <c r="AN2541" s="1198"/>
      <c r="AO2541" s="1214" t="s">
        <v>390</v>
      </c>
      <c r="AP2541" s="1268">
        <v>0.5</v>
      </c>
      <c r="AQ2541" s="1268">
        <v>196.7</v>
      </c>
      <c r="AR2541" s="1268">
        <v>313.8</v>
      </c>
      <c r="AS2541" s="1268">
        <v>0</v>
      </c>
      <c r="AT2541" s="1268">
        <v>0</v>
      </c>
      <c r="AU2541" s="1269">
        <v>511</v>
      </c>
      <c r="AV2541" s="1268">
        <v>0</v>
      </c>
      <c r="AW2541" s="1270">
        <v>511</v>
      </c>
      <c r="AY2541" s="1198"/>
      <c r="AZ2541" s="1214" t="s">
        <v>390</v>
      </c>
      <c r="BA2541" s="1268">
        <v>0.1</v>
      </c>
      <c r="BB2541" s="1268">
        <v>232.1</v>
      </c>
      <c r="BC2541" s="1268">
        <v>295.89999999999998</v>
      </c>
      <c r="BD2541" s="1268">
        <v>0</v>
      </c>
      <c r="BE2541" s="1268">
        <v>0</v>
      </c>
      <c r="BF2541" s="1269">
        <v>528.09999999999991</v>
      </c>
      <c r="BG2541" s="1268">
        <v>0.4</v>
      </c>
      <c r="BH2541" s="1270">
        <v>528.49999999999989</v>
      </c>
      <c r="BJ2541" s="1198"/>
      <c r="BK2541" s="1214" t="s">
        <v>390</v>
      </c>
      <c r="BL2541" s="1268">
        <v>0.1</v>
      </c>
      <c r="BM2541" s="1268">
        <v>276.89999999999998</v>
      </c>
      <c r="BN2541" s="1268">
        <v>252.8</v>
      </c>
      <c r="BO2541" s="1268">
        <v>0</v>
      </c>
      <c r="BP2541" s="1268">
        <v>0</v>
      </c>
      <c r="BQ2541" s="1269">
        <v>529.79999999999995</v>
      </c>
      <c r="BR2541" s="1268">
        <v>0</v>
      </c>
      <c r="BS2541" s="1270">
        <v>529.79999999999995</v>
      </c>
      <c r="BU2541" s="1198"/>
      <c r="BV2541" s="1214" t="s">
        <v>390</v>
      </c>
      <c r="BW2541" s="1268">
        <v>0</v>
      </c>
      <c r="BX2541" s="1268">
        <v>272.60000000000002</v>
      </c>
      <c r="BY2541" s="1268">
        <v>274.39999999999998</v>
      </c>
      <c r="BZ2541" s="1268">
        <v>0</v>
      </c>
      <c r="CA2541" s="1268">
        <v>0</v>
      </c>
      <c r="CB2541" s="1269">
        <v>547</v>
      </c>
      <c r="CC2541" s="1268">
        <v>0.3</v>
      </c>
      <c r="CD2541" s="1270">
        <v>547.29999999999995</v>
      </c>
      <c r="CF2541" s="1198"/>
      <c r="CG2541" s="1214" t="s">
        <v>390</v>
      </c>
      <c r="CH2541" s="1268">
        <v>0.1</v>
      </c>
      <c r="CI2541" s="1268">
        <v>266.39999999999998</v>
      </c>
      <c r="CJ2541" s="1268">
        <v>349.9</v>
      </c>
      <c r="CK2541" s="1268">
        <v>0</v>
      </c>
      <c r="CL2541" s="1268">
        <v>0</v>
      </c>
      <c r="CM2541" s="1269">
        <v>616.4</v>
      </c>
      <c r="CN2541" s="1268">
        <v>5.0999999999999996</v>
      </c>
      <c r="CO2541" s="1270">
        <v>621.5</v>
      </c>
      <c r="CQ2541" s="1198"/>
      <c r="CR2541" s="1214" t="s">
        <v>390</v>
      </c>
      <c r="CS2541" s="1268">
        <v>0.1</v>
      </c>
      <c r="CT2541" s="1268">
        <v>273.89999999999998</v>
      </c>
      <c r="CU2541" s="1268">
        <v>458</v>
      </c>
      <c r="CV2541" s="1268">
        <v>0</v>
      </c>
      <c r="CW2541" s="1268">
        <v>0</v>
      </c>
      <c r="CX2541" s="1269">
        <v>732</v>
      </c>
      <c r="CY2541" s="1268">
        <v>4</v>
      </c>
      <c r="CZ2541" s="1270">
        <v>736</v>
      </c>
      <c r="DB2541" s="1198"/>
      <c r="DC2541" s="1214" t="s">
        <v>390</v>
      </c>
      <c r="DD2541" s="1268">
        <v>0.1</v>
      </c>
      <c r="DE2541" s="1268">
        <v>251.5</v>
      </c>
      <c r="DF2541" s="1268">
        <v>540</v>
      </c>
      <c r="DG2541" s="1268">
        <v>0</v>
      </c>
      <c r="DH2541" s="1268">
        <v>0</v>
      </c>
      <c r="DI2541" s="1269">
        <v>791.6</v>
      </c>
      <c r="DJ2541" s="1268">
        <v>3.1</v>
      </c>
      <c r="DK2541" s="1270">
        <v>794.7</v>
      </c>
      <c r="DM2541" s="1198"/>
      <c r="DN2541" s="1214" t="s">
        <v>390</v>
      </c>
      <c r="DO2541" s="1268">
        <v>0.1</v>
      </c>
      <c r="DP2541" s="1268">
        <v>311.2</v>
      </c>
      <c r="DQ2541" s="1268">
        <v>402.5</v>
      </c>
      <c r="DR2541" s="1268">
        <v>0</v>
      </c>
      <c r="DS2541" s="1268">
        <v>0</v>
      </c>
      <c r="DT2541" s="1269">
        <v>713.8</v>
      </c>
      <c r="DU2541" s="1268">
        <v>4.3</v>
      </c>
      <c r="DV2541" s="1270">
        <v>718.09999999999991</v>
      </c>
      <c r="DX2541" s="1198"/>
      <c r="DY2541" s="1214" t="s">
        <v>390</v>
      </c>
      <c r="DZ2541" s="1268">
        <v>0.2</v>
      </c>
      <c r="EA2541" s="1268">
        <v>248</v>
      </c>
      <c r="EB2541" s="1268">
        <v>297.8</v>
      </c>
      <c r="EC2541" s="1268">
        <v>0</v>
      </c>
      <c r="ED2541" s="1268">
        <v>0</v>
      </c>
      <c r="EE2541" s="1269">
        <v>546</v>
      </c>
      <c r="EF2541" s="1268">
        <v>3.8</v>
      </c>
      <c r="EG2541" s="1270">
        <v>549.79999999999995</v>
      </c>
      <c r="EI2541" s="1198"/>
      <c r="EJ2541" s="1214" t="s">
        <v>390</v>
      </c>
      <c r="EK2541" s="1268">
        <v>0.3</v>
      </c>
      <c r="EL2541" s="1268">
        <v>510.5</v>
      </c>
      <c r="EM2541" s="1268">
        <v>178.6</v>
      </c>
      <c r="EN2541" s="1268">
        <v>0</v>
      </c>
      <c r="EO2541" s="1268">
        <v>0</v>
      </c>
      <c r="EP2541" s="1269">
        <v>689.4</v>
      </c>
      <c r="EQ2541" s="1268">
        <v>0</v>
      </c>
      <c r="ER2541" s="1270">
        <v>689.4</v>
      </c>
    </row>
    <row r="2542" spans="2:148" ht="10.35" customHeight="1">
      <c r="B2542" s="1198"/>
      <c r="C2542" s="1214" t="s">
        <v>389</v>
      </c>
      <c r="D2542" s="1247">
        <f t="shared" si="1242"/>
        <v>0</v>
      </c>
      <c r="E2542" s="1232">
        <f t="shared" si="1243"/>
        <v>0</v>
      </c>
      <c r="F2542" s="1232">
        <f t="shared" si="1244"/>
        <v>0</v>
      </c>
      <c r="G2542" s="1232">
        <f t="shared" si="1245"/>
        <v>0</v>
      </c>
      <c r="H2542" s="1232">
        <f t="shared" si="1246"/>
        <v>0</v>
      </c>
      <c r="I2542" s="1232">
        <f t="shared" si="1247"/>
        <v>0</v>
      </c>
      <c r="J2542" s="1232">
        <f t="shared" si="1248"/>
        <v>0</v>
      </c>
      <c r="K2542" s="1232">
        <f t="shared" si="1249"/>
        <v>0</v>
      </c>
      <c r="L2542" s="1232">
        <f t="shared" si="1250"/>
        <v>0</v>
      </c>
      <c r="M2542" s="1232">
        <f t="shared" si="1251"/>
        <v>0</v>
      </c>
      <c r="N2542" s="1232">
        <f t="shared" si="1252"/>
        <v>0</v>
      </c>
      <c r="O2542" s="2655">
        <f t="shared" si="1253"/>
        <v>0</v>
      </c>
      <c r="R2542" s="1198"/>
      <c r="S2542" s="1214" t="s">
        <v>389</v>
      </c>
      <c r="T2542" s="1268">
        <v>0</v>
      </c>
      <c r="U2542" s="1268">
        <v>0</v>
      </c>
      <c r="V2542" s="1268">
        <v>0</v>
      </c>
      <c r="W2542" s="1268">
        <v>0</v>
      </c>
      <c r="X2542" s="1268">
        <v>0</v>
      </c>
      <c r="Y2542" s="1269">
        <v>0</v>
      </c>
      <c r="Z2542" s="1268">
        <v>0</v>
      </c>
      <c r="AA2542" s="1270">
        <v>0</v>
      </c>
      <c r="AC2542" s="1198"/>
      <c r="AD2542" s="1214" t="s">
        <v>389</v>
      </c>
      <c r="AE2542" s="1268">
        <v>0</v>
      </c>
      <c r="AF2542" s="1268">
        <v>0</v>
      </c>
      <c r="AG2542" s="1268">
        <v>0</v>
      </c>
      <c r="AH2542" s="1268">
        <v>0</v>
      </c>
      <c r="AI2542" s="1268">
        <v>0</v>
      </c>
      <c r="AJ2542" s="1269">
        <v>0</v>
      </c>
      <c r="AK2542" s="1268">
        <v>0</v>
      </c>
      <c r="AL2542" s="1270">
        <v>0</v>
      </c>
      <c r="AN2542" s="1198"/>
      <c r="AO2542" s="1214" t="s">
        <v>389</v>
      </c>
      <c r="AP2542" s="1268">
        <v>0</v>
      </c>
      <c r="AQ2542" s="1268">
        <v>0</v>
      </c>
      <c r="AR2542" s="1268">
        <v>0</v>
      </c>
      <c r="AS2542" s="1268">
        <v>0</v>
      </c>
      <c r="AT2542" s="1268">
        <v>0</v>
      </c>
      <c r="AU2542" s="1269">
        <v>0</v>
      </c>
      <c r="AV2542" s="1268">
        <v>0</v>
      </c>
      <c r="AW2542" s="1270">
        <v>0</v>
      </c>
      <c r="AY2542" s="1198"/>
      <c r="AZ2542" s="1214" t="s">
        <v>389</v>
      </c>
      <c r="BA2542" s="1268">
        <v>0</v>
      </c>
      <c r="BB2542" s="1268">
        <v>0</v>
      </c>
      <c r="BC2542" s="1268">
        <v>0</v>
      </c>
      <c r="BD2542" s="1268">
        <v>0</v>
      </c>
      <c r="BE2542" s="1268">
        <v>0</v>
      </c>
      <c r="BF2542" s="1269">
        <v>0</v>
      </c>
      <c r="BG2542" s="1268">
        <v>0</v>
      </c>
      <c r="BH2542" s="1270">
        <v>0</v>
      </c>
      <c r="BJ2542" s="1198"/>
      <c r="BK2542" s="1214" t="s">
        <v>389</v>
      </c>
      <c r="BL2542" s="1268">
        <v>0</v>
      </c>
      <c r="BM2542" s="1268">
        <v>0</v>
      </c>
      <c r="BN2542" s="1268">
        <v>0</v>
      </c>
      <c r="BO2542" s="1268">
        <v>0</v>
      </c>
      <c r="BP2542" s="1268">
        <v>0</v>
      </c>
      <c r="BQ2542" s="1269">
        <v>0</v>
      </c>
      <c r="BR2542" s="1268">
        <v>0</v>
      </c>
      <c r="BS2542" s="1270">
        <v>0</v>
      </c>
      <c r="BU2542" s="1198"/>
      <c r="BV2542" s="1214" t="s">
        <v>389</v>
      </c>
      <c r="BW2542" s="1268">
        <v>0</v>
      </c>
      <c r="BX2542" s="1268">
        <v>0</v>
      </c>
      <c r="BY2542" s="1268">
        <v>0</v>
      </c>
      <c r="BZ2542" s="1268">
        <v>0</v>
      </c>
      <c r="CA2542" s="1268">
        <v>0</v>
      </c>
      <c r="CB2542" s="1269">
        <v>0</v>
      </c>
      <c r="CC2542" s="1268">
        <v>0</v>
      </c>
      <c r="CD2542" s="1270">
        <v>0</v>
      </c>
      <c r="CF2542" s="1198"/>
      <c r="CG2542" s="1214" t="s">
        <v>389</v>
      </c>
      <c r="CH2542" s="1268">
        <v>0</v>
      </c>
      <c r="CI2542" s="1268">
        <v>0</v>
      </c>
      <c r="CJ2542" s="1268">
        <v>0</v>
      </c>
      <c r="CK2542" s="1268">
        <v>0</v>
      </c>
      <c r="CL2542" s="1268">
        <v>0</v>
      </c>
      <c r="CM2542" s="1269">
        <v>0</v>
      </c>
      <c r="CN2542" s="1268">
        <v>0</v>
      </c>
      <c r="CO2542" s="1270">
        <v>0</v>
      </c>
      <c r="CQ2542" s="1198"/>
      <c r="CR2542" s="1214" t="s">
        <v>389</v>
      </c>
      <c r="CS2542" s="1268">
        <v>0</v>
      </c>
      <c r="CT2542" s="1268">
        <v>0</v>
      </c>
      <c r="CU2542" s="1268">
        <v>0</v>
      </c>
      <c r="CV2542" s="1268">
        <v>0</v>
      </c>
      <c r="CW2542" s="1268">
        <v>0</v>
      </c>
      <c r="CX2542" s="1269">
        <v>0</v>
      </c>
      <c r="CY2542" s="1268">
        <v>0</v>
      </c>
      <c r="CZ2542" s="1270">
        <v>0</v>
      </c>
      <c r="DB2542" s="1198"/>
      <c r="DC2542" s="1214" t="s">
        <v>389</v>
      </c>
      <c r="DD2542" s="1268">
        <v>0</v>
      </c>
      <c r="DE2542" s="1268">
        <v>0</v>
      </c>
      <c r="DF2542" s="1268">
        <v>0</v>
      </c>
      <c r="DG2542" s="1268">
        <v>0</v>
      </c>
      <c r="DH2542" s="1268">
        <v>0</v>
      </c>
      <c r="DI2542" s="1269">
        <v>0</v>
      </c>
      <c r="DJ2542" s="1268">
        <v>0</v>
      </c>
      <c r="DK2542" s="1270">
        <v>0</v>
      </c>
      <c r="DM2542" s="1198"/>
      <c r="DN2542" s="1214" t="s">
        <v>389</v>
      </c>
      <c r="DO2542" s="1268">
        <v>0</v>
      </c>
      <c r="DP2542" s="1268">
        <v>0</v>
      </c>
      <c r="DQ2542" s="1268">
        <v>0</v>
      </c>
      <c r="DR2542" s="1268">
        <v>0</v>
      </c>
      <c r="DS2542" s="1268">
        <v>0</v>
      </c>
      <c r="DT2542" s="1269">
        <v>0</v>
      </c>
      <c r="DU2542" s="1268">
        <v>0</v>
      </c>
      <c r="DV2542" s="1270">
        <v>0</v>
      </c>
      <c r="DX2542" s="1198"/>
      <c r="DY2542" s="1214" t="s">
        <v>389</v>
      </c>
      <c r="DZ2542" s="1268">
        <v>0</v>
      </c>
      <c r="EA2542" s="1268">
        <v>0</v>
      </c>
      <c r="EB2542" s="1268">
        <v>0</v>
      </c>
      <c r="EC2542" s="1268">
        <v>0</v>
      </c>
      <c r="ED2542" s="1268">
        <v>0</v>
      </c>
      <c r="EE2542" s="1269">
        <v>0</v>
      </c>
      <c r="EF2542" s="1268">
        <v>0</v>
      </c>
      <c r="EG2542" s="1270">
        <v>0</v>
      </c>
      <c r="EI2542" s="1198"/>
      <c r="EJ2542" s="1214" t="s">
        <v>389</v>
      </c>
      <c r="EK2542" s="1268">
        <v>0</v>
      </c>
      <c r="EL2542" s="1268">
        <v>0</v>
      </c>
      <c r="EM2542" s="1268">
        <v>0</v>
      </c>
      <c r="EN2542" s="1268">
        <v>0</v>
      </c>
      <c r="EO2542" s="1268">
        <v>0</v>
      </c>
      <c r="EP2542" s="1269">
        <v>0</v>
      </c>
      <c r="EQ2542" s="1268">
        <v>0</v>
      </c>
      <c r="ER2542" s="1270">
        <v>0</v>
      </c>
    </row>
    <row r="2543" spans="2:148" ht="10.35" customHeight="1">
      <c r="B2543" s="1198"/>
      <c r="C2543" s="432" t="s">
        <v>2460</v>
      </c>
      <c r="D2543" s="1247">
        <f t="shared" si="1242"/>
        <v>13589.1</v>
      </c>
      <c r="E2543" s="1232">
        <f t="shared" si="1243"/>
        <v>22188.5</v>
      </c>
      <c r="F2543" s="1232">
        <f t="shared" si="1244"/>
        <v>24731.8</v>
      </c>
      <c r="G2543" s="1232">
        <f t="shared" si="1245"/>
        <v>18377.600000000002</v>
      </c>
      <c r="H2543" s="1232">
        <f t="shared" si="1246"/>
        <v>14133.500000000004</v>
      </c>
      <c r="I2543" s="1232">
        <f t="shared" si="1247"/>
        <v>8113.6</v>
      </c>
      <c r="J2543" s="1232">
        <f t="shared" si="1248"/>
        <v>27241.4</v>
      </c>
      <c r="K2543" s="1232">
        <f t="shared" si="1249"/>
        <v>15197.3</v>
      </c>
      <c r="L2543" s="1232">
        <f t="shared" si="1250"/>
        <v>15487.3</v>
      </c>
      <c r="M2543" s="1232">
        <f t="shared" si="1251"/>
        <v>17583.599999999999</v>
      </c>
      <c r="N2543" s="1232">
        <f t="shared" si="1252"/>
        <v>25340.799999999999</v>
      </c>
      <c r="O2543" s="2655">
        <f t="shared" si="1253"/>
        <v>21362.400000000001</v>
      </c>
      <c r="R2543" s="1198"/>
      <c r="S2543" s="1214" t="s">
        <v>2779</v>
      </c>
      <c r="T2543" s="1268">
        <v>572.5</v>
      </c>
      <c r="U2543" s="1268">
        <v>196.5</v>
      </c>
      <c r="V2543" s="1268">
        <v>496.70000000000005</v>
      </c>
      <c r="W2543" s="1268">
        <v>9435.4</v>
      </c>
      <c r="X2543" s="1268">
        <v>0</v>
      </c>
      <c r="Y2543" s="1269">
        <v>10701.1</v>
      </c>
      <c r="Z2543" s="1268">
        <v>2887.9999999999995</v>
      </c>
      <c r="AA2543" s="1270">
        <v>13589.1</v>
      </c>
      <c r="AC2543" s="1198"/>
      <c r="AD2543" s="1214" t="s">
        <v>2779</v>
      </c>
      <c r="AE2543" s="1268">
        <v>5235.2</v>
      </c>
      <c r="AF2543" s="1268">
        <v>1869.4</v>
      </c>
      <c r="AG2543" s="1268">
        <v>193</v>
      </c>
      <c r="AH2543" s="1268">
        <v>12509.8</v>
      </c>
      <c r="AI2543" s="1268">
        <v>0</v>
      </c>
      <c r="AJ2543" s="1269">
        <v>19807.400000000001</v>
      </c>
      <c r="AK2543" s="1268">
        <v>2381.1</v>
      </c>
      <c r="AL2543" s="1270">
        <v>22188.5</v>
      </c>
      <c r="AN2543" s="1198"/>
      <c r="AO2543" s="1214" t="s">
        <v>2779</v>
      </c>
      <c r="AP2543" s="1268">
        <v>16293.1</v>
      </c>
      <c r="AQ2543" s="1268">
        <v>28.299999999999997</v>
      </c>
      <c r="AR2543" s="1268">
        <v>755.9</v>
      </c>
      <c r="AS2543" s="1268">
        <v>5975.5</v>
      </c>
      <c r="AT2543" s="1268">
        <v>0</v>
      </c>
      <c r="AU2543" s="1269">
        <v>23052.799999999999</v>
      </c>
      <c r="AV2543" s="1268">
        <v>1679</v>
      </c>
      <c r="AW2543" s="1270">
        <v>24731.8</v>
      </c>
      <c r="AY2543" s="1198"/>
      <c r="AZ2543" s="1214" t="s">
        <v>2779</v>
      </c>
      <c r="BA2543" s="1268">
        <v>483.1</v>
      </c>
      <c r="BB2543" s="1268">
        <v>2717.2000000000003</v>
      </c>
      <c r="BC2543" s="1268">
        <v>644.9</v>
      </c>
      <c r="BD2543" s="1268">
        <v>12252.2</v>
      </c>
      <c r="BE2543" s="1268">
        <v>0</v>
      </c>
      <c r="BF2543" s="1269">
        <v>16097.400000000001</v>
      </c>
      <c r="BG2543" s="1268">
        <v>2280.1999999999998</v>
      </c>
      <c r="BH2543" s="1270">
        <v>18377.600000000002</v>
      </c>
      <c r="BJ2543" s="1198"/>
      <c r="BK2543" s="1214" t="s">
        <v>2779</v>
      </c>
      <c r="BL2543" s="1268">
        <v>2551.4000000000028</v>
      </c>
      <c r="BM2543" s="1268">
        <v>0</v>
      </c>
      <c r="BN2543" s="1268">
        <v>368.40000000000003</v>
      </c>
      <c r="BO2543" s="1268">
        <v>8630.2000000000007</v>
      </c>
      <c r="BP2543" s="1268">
        <v>0</v>
      </c>
      <c r="BQ2543" s="1269">
        <v>11550.000000000004</v>
      </c>
      <c r="BR2543" s="1268">
        <v>2583.5</v>
      </c>
      <c r="BS2543" s="1270">
        <v>14133.500000000004</v>
      </c>
      <c r="BU2543" s="1198"/>
      <c r="BV2543" s="1214" t="s">
        <v>2779</v>
      </c>
      <c r="BW2543" s="1268">
        <v>438</v>
      </c>
      <c r="BX2543" s="1268">
        <v>3.4000000000000115</v>
      </c>
      <c r="BY2543" s="1268">
        <v>1070.3999999999999</v>
      </c>
      <c r="BZ2543" s="1268">
        <v>4676.8999999999996</v>
      </c>
      <c r="CA2543" s="1268">
        <v>0</v>
      </c>
      <c r="CB2543" s="1269">
        <v>6188.7</v>
      </c>
      <c r="CC2543" s="1268">
        <v>1924.9</v>
      </c>
      <c r="CD2543" s="1270">
        <v>8113.6</v>
      </c>
      <c r="CF2543" s="1198"/>
      <c r="CG2543" s="1214" t="s">
        <v>2779</v>
      </c>
      <c r="CH2543" s="1268">
        <v>2533.1</v>
      </c>
      <c r="CI2543" s="1268">
        <v>2.6999999999999886</v>
      </c>
      <c r="CJ2543" s="1268">
        <v>1120.6000000000001</v>
      </c>
      <c r="CK2543" s="1268">
        <v>19824.600000000002</v>
      </c>
      <c r="CL2543" s="1268">
        <v>0</v>
      </c>
      <c r="CM2543" s="1269">
        <v>23481</v>
      </c>
      <c r="CN2543" s="1268">
        <v>3760.4</v>
      </c>
      <c r="CO2543" s="1270">
        <v>27241.4</v>
      </c>
      <c r="CQ2543" s="1198"/>
      <c r="CR2543" s="1214" t="s">
        <v>2779</v>
      </c>
      <c r="CS2543" s="1268">
        <v>1265.4000000000001</v>
      </c>
      <c r="CT2543" s="1268">
        <v>4</v>
      </c>
      <c r="CU2543" s="1268">
        <v>400.3</v>
      </c>
      <c r="CV2543" s="1268">
        <v>8446.7999999999993</v>
      </c>
      <c r="CW2543" s="1268">
        <v>0</v>
      </c>
      <c r="CX2543" s="1269">
        <v>10116.5</v>
      </c>
      <c r="CY2543" s="1268">
        <v>5080.8</v>
      </c>
      <c r="CZ2543" s="1270">
        <v>15197.3</v>
      </c>
      <c r="DB2543" s="1198"/>
      <c r="DC2543" s="1214" t="s">
        <v>2779</v>
      </c>
      <c r="DD2543" s="1268">
        <v>1028.2</v>
      </c>
      <c r="DE2543" s="1268">
        <v>0</v>
      </c>
      <c r="DF2543" s="1268">
        <v>1192.0999999999999</v>
      </c>
      <c r="DG2543" s="1268">
        <v>7528.2</v>
      </c>
      <c r="DH2543" s="1268">
        <v>0</v>
      </c>
      <c r="DI2543" s="1269">
        <v>9748.5</v>
      </c>
      <c r="DJ2543" s="1268">
        <v>5738.8</v>
      </c>
      <c r="DK2543" s="1270">
        <v>15487.3</v>
      </c>
      <c r="DM2543" s="1198"/>
      <c r="DN2543" s="1214" t="s">
        <v>2779</v>
      </c>
      <c r="DO2543" s="1268">
        <v>649.4</v>
      </c>
      <c r="DP2543" s="1268">
        <v>2.9000000000000057</v>
      </c>
      <c r="DQ2543" s="1268">
        <v>1143.5</v>
      </c>
      <c r="DR2543" s="1268">
        <v>7543.7</v>
      </c>
      <c r="DS2543" s="1268">
        <v>0</v>
      </c>
      <c r="DT2543" s="1269">
        <v>9339.5</v>
      </c>
      <c r="DU2543" s="1268">
        <v>8244.1</v>
      </c>
      <c r="DV2543" s="1270">
        <v>17583.599999999999</v>
      </c>
      <c r="DX2543" s="1198"/>
      <c r="DY2543" s="1214" t="s">
        <v>2779</v>
      </c>
      <c r="DZ2543" s="1268">
        <v>1318.2</v>
      </c>
      <c r="EA2543" s="1268">
        <v>0</v>
      </c>
      <c r="EB2543" s="1268">
        <v>1441.8</v>
      </c>
      <c r="EC2543" s="1268">
        <v>15076.8</v>
      </c>
      <c r="ED2543" s="1268">
        <v>0</v>
      </c>
      <c r="EE2543" s="1269">
        <v>17836.8</v>
      </c>
      <c r="EF2543" s="1268">
        <v>7504</v>
      </c>
      <c r="EG2543" s="1270">
        <v>25340.799999999999</v>
      </c>
      <c r="EI2543" s="1198"/>
      <c r="EJ2543" s="1214" t="s">
        <v>2779</v>
      </c>
      <c r="EK2543" s="1268">
        <v>649.6</v>
      </c>
      <c r="EL2543" s="1268">
        <v>4.2</v>
      </c>
      <c r="EM2543" s="1268">
        <v>1044.0999999999999</v>
      </c>
      <c r="EN2543" s="1268">
        <v>10990.9</v>
      </c>
      <c r="EO2543" s="1268">
        <v>0</v>
      </c>
      <c r="EP2543" s="1269">
        <v>12688.8</v>
      </c>
      <c r="EQ2543" s="1268">
        <v>8673.6</v>
      </c>
      <c r="ER2543" s="1270">
        <v>21362.400000000001</v>
      </c>
    </row>
    <row r="2544" spans="2:148" ht="10.35" customHeight="1">
      <c r="B2544" s="1198"/>
      <c r="C2544" s="1214" t="s">
        <v>373</v>
      </c>
      <c r="D2544" s="1247">
        <f t="shared" si="1242"/>
        <v>30</v>
      </c>
      <c r="E2544" s="1232">
        <f t="shared" si="1243"/>
        <v>296.5</v>
      </c>
      <c r="F2544" s="1232">
        <f t="shared" si="1244"/>
        <v>248.89999999999998</v>
      </c>
      <c r="G2544" s="1232">
        <f t="shared" si="1245"/>
        <v>127.09999999999998</v>
      </c>
      <c r="H2544" s="1232">
        <f t="shared" si="1246"/>
        <v>334.3</v>
      </c>
      <c r="I2544" s="1232">
        <f t="shared" si="1247"/>
        <v>1064.4000000000001</v>
      </c>
      <c r="J2544" s="1232">
        <f t="shared" si="1248"/>
        <v>9730.6</v>
      </c>
      <c r="K2544" s="1232">
        <f t="shared" si="1249"/>
        <v>1141.4000000000001</v>
      </c>
      <c r="L2544" s="1232">
        <f t="shared" si="1250"/>
        <v>891</v>
      </c>
      <c r="M2544" s="1232">
        <f t="shared" si="1251"/>
        <v>1114.5</v>
      </c>
      <c r="N2544" s="1232">
        <f t="shared" si="1252"/>
        <v>1111.5999999999999</v>
      </c>
      <c r="O2544" s="2655">
        <f t="shared" si="1253"/>
        <v>1255.8</v>
      </c>
      <c r="R2544" s="1198"/>
      <c r="S2544" s="1214" t="s">
        <v>373</v>
      </c>
      <c r="T2544" s="1268">
        <v>6.1</v>
      </c>
      <c r="U2544" s="1268">
        <v>0</v>
      </c>
      <c r="V2544" s="1268">
        <v>23.9</v>
      </c>
      <c r="W2544" s="1268">
        <v>0</v>
      </c>
      <c r="X2544" s="1268">
        <v>0</v>
      </c>
      <c r="Y2544" s="1269">
        <v>30</v>
      </c>
      <c r="Z2544" s="1268">
        <v>0</v>
      </c>
      <c r="AA2544" s="1270">
        <v>30</v>
      </c>
      <c r="AC2544" s="1198"/>
      <c r="AD2544" s="1214" t="s">
        <v>373</v>
      </c>
      <c r="AE2544" s="1268">
        <v>9.1</v>
      </c>
      <c r="AF2544" s="1268">
        <v>277.39999999999998</v>
      </c>
      <c r="AG2544" s="1268">
        <v>0</v>
      </c>
      <c r="AH2544" s="1268">
        <v>0</v>
      </c>
      <c r="AI2544" s="1268">
        <v>0</v>
      </c>
      <c r="AJ2544" s="1269">
        <v>286.5</v>
      </c>
      <c r="AK2544" s="1268">
        <v>10</v>
      </c>
      <c r="AL2544" s="1270">
        <v>296.5</v>
      </c>
      <c r="AN2544" s="1198"/>
      <c r="AO2544" s="1214" t="s">
        <v>373</v>
      </c>
      <c r="AP2544" s="1268">
        <v>128.19999999999999</v>
      </c>
      <c r="AQ2544" s="1268">
        <v>110.6</v>
      </c>
      <c r="AR2544" s="1268">
        <v>0</v>
      </c>
      <c r="AS2544" s="1268">
        <v>0</v>
      </c>
      <c r="AT2544" s="1268">
        <v>0</v>
      </c>
      <c r="AU2544" s="1269">
        <v>238.79999999999998</v>
      </c>
      <c r="AV2544" s="1268">
        <v>10.1</v>
      </c>
      <c r="AW2544" s="1270">
        <v>248.89999999999998</v>
      </c>
      <c r="AY2544" s="1198"/>
      <c r="AZ2544" s="1214" t="s">
        <v>373</v>
      </c>
      <c r="BA2544" s="1268">
        <v>104.2</v>
      </c>
      <c r="BB2544" s="1268">
        <v>12.899999999999977</v>
      </c>
      <c r="BC2544" s="1268">
        <v>0</v>
      </c>
      <c r="BD2544" s="1268">
        <v>0</v>
      </c>
      <c r="BE2544" s="1268">
        <v>0</v>
      </c>
      <c r="BF2544" s="1269">
        <v>117.09999999999998</v>
      </c>
      <c r="BG2544" s="1268">
        <v>10</v>
      </c>
      <c r="BH2544" s="1270">
        <v>127.09999999999998</v>
      </c>
      <c r="BJ2544" s="1198"/>
      <c r="BK2544" s="1214" t="s">
        <v>373</v>
      </c>
      <c r="BL2544" s="1268">
        <v>119.4</v>
      </c>
      <c r="BM2544" s="1268">
        <v>203.29999999999998</v>
      </c>
      <c r="BN2544" s="1268">
        <v>1.6</v>
      </c>
      <c r="BO2544" s="1268">
        <v>0</v>
      </c>
      <c r="BP2544" s="1268">
        <v>0</v>
      </c>
      <c r="BQ2544" s="1269">
        <v>324.3</v>
      </c>
      <c r="BR2544" s="1268">
        <v>10</v>
      </c>
      <c r="BS2544" s="1270">
        <v>334.3</v>
      </c>
      <c r="BU2544" s="1198"/>
      <c r="BV2544" s="1214" t="s">
        <v>373</v>
      </c>
      <c r="BW2544" s="1268">
        <v>110</v>
      </c>
      <c r="BX2544" s="1268">
        <v>9.7999999999999972</v>
      </c>
      <c r="BY2544" s="1268">
        <v>0</v>
      </c>
      <c r="BZ2544" s="1268">
        <v>0</v>
      </c>
      <c r="CA2544" s="1268">
        <v>0</v>
      </c>
      <c r="CB2544" s="1269">
        <v>119.8</v>
      </c>
      <c r="CC2544" s="1268">
        <v>944.6</v>
      </c>
      <c r="CD2544" s="1270">
        <v>1064.4000000000001</v>
      </c>
      <c r="CF2544" s="1198"/>
      <c r="CG2544" s="1214" t="s">
        <v>373</v>
      </c>
      <c r="CH2544" s="1268">
        <v>8557.4</v>
      </c>
      <c r="CI2544" s="1268">
        <v>8.1999999999999886</v>
      </c>
      <c r="CJ2544" s="1268">
        <v>0</v>
      </c>
      <c r="CK2544" s="1268">
        <v>0</v>
      </c>
      <c r="CL2544" s="1268">
        <v>0</v>
      </c>
      <c r="CM2544" s="1269">
        <v>8565.6</v>
      </c>
      <c r="CN2544" s="1268">
        <v>1165</v>
      </c>
      <c r="CO2544" s="1270">
        <v>9730.6</v>
      </c>
      <c r="CQ2544" s="1198"/>
      <c r="CR2544" s="1214" t="s">
        <v>373</v>
      </c>
      <c r="CS2544" s="1268">
        <v>81.3</v>
      </c>
      <c r="CT2544" s="1268">
        <v>171.9</v>
      </c>
      <c r="CU2544" s="1268">
        <v>0</v>
      </c>
      <c r="CV2544" s="1268">
        <v>0</v>
      </c>
      <c r="CW2544" s="1268">
        <v>0</v>
      </c>
      <c r="CX2544" s="1269">
        <v>253.2</v>
      </c>
      <c r="CY2544" s="1268">
        <v>888.2</v>
      </c>
      <c r="CZ2544" s="1270">
        <v>1141.4000000000001</v>
      </c>
      <c r="DB2544" s="1198"/>
      <c r="DC2544" s="1214" t="s">
        <v>373</v>
      </c>
      <c r="DD2544" s="1268">
        <v>176.7</v>
      </c>
      <c r="DE2544" s="1268">
        <v>3.7999999999999545</v>
      </c>
      <c r="DF2544" s="1268">
        <v>0</v>
      </c>
      <c r="DG2544" s="1268">
        <v>0</v>
      </c>
      <c r="DH2544" s="1268">
        <v>0</v>
      </c>
      <c r="DI2544" s="1269">
        <v>180.49999999999994</v>
      </c>
      <c r="DJ2544" s="1268">
        <v>710.5</v>
      </c>
      <c r="DK2544" s="1270">
        <v>891</v>
      </c>
      <c r="DM2544" s="1198"/>
      <c r="DN2544" s="1214" t="s">
        <v>373</v>
      </c>
      <c r="DO2544" s="1268">
        <v>151.19999999999999</v>
      </c>
      <c r="DP2544" s="1268">
        <v>31.099999999999909</v>
      </c>
      <c r="DQ2544" s="1268">
        <v>5.1000000000000059</v>
      </c>
      <c r="DR2544" s="1268">
        <v>0</v>
      </c>
      <c r="DS2544" s="1268">
        <v>0</v>
      </c>
      <c r="DT2544" s="1269">
        <v>187.39999999999989</v>
      </c>
      <c r="DU2544" s="1268">
        <v>927.1</v>
      </c>
      <c r="DV2544" s="1270">
        <v>1114.5</v>
      </c>
      <c r="DX2544" s="1198"/>
      <c r="DY2544" s="1214" t="s">
        <v>373</v>
      </c>
      <c r="DZ2544" s="1268">
        <v>163.80000000000001</v>
      </c>
      <c r="EA2544" s="1268">
        <v>28.199999999999989</v>
      </c>
      <c r="EB2544" s="1268">
        <v>2.2999999999999998</v>
      </c>
      <c r="EC2544" s="1268">
        <v>0</v>
      </c>
      <c r="ED2544" s="1268">
        <v>0</v>
      </c>
      <c r="EE2544" s="1269">
        <v>194.3</v>
      </c>
      <c r="EF2544" s="1268">
        <v>917.3</v>
      </c>
      <c r="EG2544" s="1270">
        <v>1111.5999999999999</v>
      </c>
      <c r="EI2544" s="1198"/>
      <c r="EJ2544" s="1214" t="s">
        <v>373</v>
      </c>
      <c r="EK2544" s="1268">
        <v>101.3</v>
      </c>
      <c r="EL2544" s="1268">
        <v>148.1</v>
      </c>
      <c r="EM2544" s="1268">
        <v>13.7</v>
      </c>
      <c r="EN2544" s="1268">
        <v>0</v>
      </c>
      <c r="EO2544" s="1268">
        <v>0</v>
      </c>
      <c r="EP2544" s="1269">
        <v>263.10000000000002</v>
      </c>
      <c r="EQ2544" s="1268">
        <v>992.7</v>
      </c>
      <c r="ER2544" s="1270">
        <v>1255.8</v>
      </c>
    </row>
    <row r="2545" spans="2:148" ht="10.35" customHeight="1">
      <c r="B2545" s="1198"/>
      <c r="C2545" s="1214" t="s">
        <v>603</v>
      </c>
      <c r="D2545" s="1247">
        <f t="shared" si="1242"/>
        <v>941.50000000000011</v>
      </c>
      <c r="E2545" s="1232">
        <f t="shared" si="1243"/>
        <v>1024.4999999999998</v>
      </c>
      <c r="F2545" s="1232">
        <f t="shared" si="1244"/>
        <v>866.49999999999989</v>
      </c>
      <c r="G2545" s="1232">
        <f t="shared" si="1245"/>
        <v>1195.6999999999998</v>
      </c>
      <c r="H2545" s="1232">
        <f t="shared" si="1246"/>
        <v>1172.7</v>
      </c>
      <c r="I2545" s="1232">
        <f t="shared" si="1247"/>
        <v>917.8</v>
      </c>
      <c r="J2545" s="1232">
        <f t="shared" si="1248"/>
        <v>1003.5</v>
      </c>
      <c r="K2545" s="1232">
        <f t="shared" si="1249"/>
        <v>802.2</v>
      </c>
      <c r="L2545" s="1232">
        <f t="shared" si="1250"/>
        <v>1235.3</v>
      </c>
      <c r="M2545" s="1232">
        <f t="shared" si="1251"/>
        <v>1031.5999999999999</v>
      </c>
      <c r="N2545" s="1232">
        <f t="shared" si="1252"/>
        <v>1064</v>
      </c>
      <c r="O2545" s="2655">
        <f t="shared" si="1253"/>
        <v>1165.0999999999999</v>
      </c>
      <c r="R2545" s="1198"/>
      <c r="S2545" s="1214" t="s">
        <v>603</v>
      </c>
      <c r="T2545" s="1268">
        <v>0</v>
      </c>
      <c r="U2545" s="1268">
        <v>0</v>
      </c>
      <c r="V2545" s="1268">
        <v>0</v>
      </c>
      <c r="W2545" s="1268">
        <v>0</v>
      </c>
      <c r="X2545" s="1268">
        <v>0</v>
      </c>
      <c r="Y2545" s="1269">
        <v>0</v>
      </c>
      <c r="Z2545" s="1268">
        <v>941.50000000000011</v>
      </c>
      <c r="AA2545" s="1270">
        <v>941.50000000000011</v>
      </c>
      <c r="AC2545" s="1198"/>
      <c r="AD2545" s="1214" t="s">
        <v>603</v>
      </c>
      <c r="AE2545" s="1268">
        <v>0</v>
      </c>
      <c r="AF2545" s="1268">
        <v>0</v>
      </c>
      <c r="AG2545" s="1268">
        <v>0</v>
      </c>
      <c r="AH2545" s="1268">
        <v>0</v>
      </c>
      <c r="AI2545" s="1268">
        <v>0</v>
      </c>
      <c r="AJ2545" s="1269">
        <v>0</v>
      </c>
      <c r="AK2545" s="1268">
        <v>1024.4999999999998</v>
      </c>
      <c r="AL2545" s="1270">
        <v>1024.4999999999998</v>
      </c>
      <c r="AN2545" s="1198"/>
      <c r="AO2545" s="1214" t="s">
        <v>603</v>
      </c>
      <c r="AP2545" s="1268">
        <v>0</v>
      </c>
      <c r="AQ2545" s="1268">
        <v>0</v>
      </c>
      <c r="AR2545" s="1268">
        <v>0</v>
      </c>
      <c r="AS2545" s="1268">
        <v>0</v>
      </c>
      <c r="AT2545" s="1268">
        <v>0</v>
      </c>
      <c r="AU2545" s="1269">
        <v>0</v>
      </c>
      <c r="AV2545" s="1268">
        <v>866.49999999999989</v>
      </c>
      <c r="AW2545" s="1270">
        <v>866.49999999999989</v>
      </c>
      <c r="AY2545" s="1198"/>
      <c r="AZ2545" s="1214" t="s">
        <v>603</v>
      </c>
      <c r="BA2545" s="1268">
        <v>0</v>
      </c>
      <c r="BB2545" s="1268">
        <v>0</v>
      </c>
      <c r="BC2545" s="1268">
        <v>0</v>
      </c>
      <c r="BD2545" s="1268">
        <v>0</v>
      </c>
      <c r="BE2545" s="1268">
        <v>0</v>
      </c>
      <c r="BF2545" s="1269">
        <v>0</v>
      </c>
      <c r="BG2545" s="1268">
        <v>1195.6999999999998</v>
      </c>
      <c r="BH2545" s="1270">
        <v>1195.6999999999998</v>
      </c>
      <c r="BJ2545" s="1198"/>
      <c r="BK2545" s="1214" t="s">
        <v>603</v>
      </c>
      <c r="BL2545" s="1268">
        <v>0</v>
      </c>
      <c r="BM2545" s="1268">
        <v>0</v>
      </c>
      <c r="BN2545" s="1268">
        <v>0</v>
      </c>
      <c r="BO2545" s="1268">
        <v>0</v>
      </c>
      <c r="BP2545" s="1268">
        <v>0</v>
      </c>
      <c r="BQ2545" s="1269">
        <v>0</v>
      </c>
      <c r="BR2545" s="1268">
        <v>1172.7</v>
      </c>
      <c r="BS2545" s="1270">
        <v>1172.7</v>
      </c>
      <c r="BU2545" s="1198"/>
      <c r="BV2545" s="1214" t="s">
        <v>603</v>
      </c>
      <c r="BW2545" s="1268">
        <v>0</v>
      </c>
      <c r="BX2545" s="1268">
        <v>0</v>
      </c>
      <c r="BY2545" s="1268">
        <v>0</v>
      </c>
      <c r="BZ2545" s="1268">
        <v>0</v>
      </c>
      <c r="CA2545" s="1268">
        <v>0</v>
      </c>
      <c r="CB2545" s="1269">
        <v>0</v>
      </c>
      <c r="CC2545" s="1268">
        <v>917.8</v>
      </c>
      <c r="CD2545" s="1270">
        <v>917.8</v>
      </c>
      <c r="CF2545" s="1198"/>
      <c r="CG2545" s="1214" t="s">
        <v>603</v>
      </c>
      <c r="CH2545" s="1268">
        <v>0</v>
      </c>
      <c r="CI2545" s="1268">
        <v>0</v>
      </c>
      <c r="CJ2545" s="1268">
        <v>0</v>
      </c>
      <c r="CK2545" s="1268">
        <v>0</v>
      </c>
      <c r="CL2545" s="1268">
        <v>0</v>
      </c>
      <c r="CM2545" s="1269">
        <v>0</v>
      </c>
      <c r="CN2545" s="1268">
        <v>1003.5</v>
      </c>
      <c r="CO2545" s="1270">
        <v>1003.5</v>
      </c>
      <c r="CQ2545" s="1198"/>
      <c r="CR2545" s="1214" t="s">
        <v>603</v>
      </c>
      <c r="CS2545" s="1268">
        <v>0</v>
      </c>
      <c r="CT2545" s="1268">
        <v>0</v>
      </c>
      <c r="CU2545" s="1268">
        <v>0</v>
      </c>
      <c r="CV2545" s="1268">
        <v>0</v>
      </c>
      <c r="CW2545" s="1268">
        <v>0</v>
      </c>
      <c r="CX2545" s="1269">
        <v>0</v>
      </c>
      <c r="CY2545" s="1268">
        <v>802.2</v>
      </c>
      <c r="CZ2545" s="1270">
        <v>802.2</v>
      </c>
      <c r="DB2545" s="1198"/>
      <c r="DC2545" s="1214" t="s">
        <v>603</v>
      </c>
      <c r="DD2545" s="1268">
        <v>0</v>
      </c>
      <c r="DE2545" s="1268">
        <v>0</v>
      </c>
      <c r="DF2545" s="1268">
        <v>0</v>
      </c>
      <c r="DG2545" s="1268">
        <v>0</v>
      </c>
      <c r="DH2545" s="1268">
        <v>0</v>
      </c>
      <c r="DI2545" s="1269">
        <v>0</v>
      </c>
      <c r="DJ2545" s="1268">
        <v>1235.3</v>
      </c>
      <c r="DK2545" s="1270">
        <v>1235.3</v>
      </c>
      <c r="DM2545" s="1198"/>
      <c r="DN2545" s="1214" t="s">
        <v>603</v>
      </c>
      <c r="DO2545" s="1268">
        <v>0</v>
      </c>
      <c r="DP2545" s="1268">
        <v>0</v>
      </c>
      <c r="DQ2545" s="1268">
        <v>0</v>
      </c>
      <c r="DR2545" s="1268">
        <v>0</v>
      </c>
      <c r="DS2545" s="1268">
        <v>0</v>
      </c>
      <c r="DT2545" s="1269">
        <v>0</v>
      </c>
      <c r="DU2545" s="1268">
        <v>1031.5999999999999</v>
      </c>
      <c r="DV2545" s="1270">
        <v>1031.5999999999999</v>
      </c>
      <c r="DX2545" s="1198"/>
      <c r="DY2545" s="1214" t="s">
        <v>603</v>
      </c>
      <c r="DZ2545" s="1268">
        <v>0</v>
      </c>
      <c r="EA2545" s="1268">
        <v>0</v>
      </c>
      <c r="EB2545" s="1268">
        <v>0</v>
      </c>
      <c r="EC2545" s="1268">
        <v>0</v>
      </c>
      <c r="ED2545" s="1268">
        <v>0</v>
      </c>
      <c r="EE2545" s="1269">
        <v>0</v>
      </c>
      <c r="EF2545" s="1268">
        <v>1064</v>
      </c>
      <c r="EG2545" s="1270">
        <v>1064</v>
      </c>
      <c r="EI2545" s="1198"/>
      <c r="EJ2545" s="1214" t="s">
        <v>603</v>
      </c>
      <c r="EK2545" s="1268">
        <v>0</v>
      </c>
      <c r="EL2545" s="1268">
        <v>0</v>
      </c>
      <c r="EM2545" s="1268">
        <v>0</v>
      </c>
      <c r="EN2545" s="1268">
        <v>0</v>
      </c>
      <c r="EO2545" s="1268">
        <v>0</v>
      </c>
      <c r="EP2545" s="1269">
        <v>0</v>
      </c>
      <c r="EQ2545" s="1268">
        <v>1165.0999999999999</v>
      </c>
      <c r="ER2545" s="1270">
        <v>1165.0999999999999</v>
      </c>
    </row>
    <row r="2546" spans="2:148" ht="10.35" customHeight="1">
      <c r="B2546" s="1198"/>
      <c r="C2546" s="1214" t="s">
        <v>604</v>
      </c>
      <c r="D2546" s="1247">
        <f t="shared" si="1242"/>
        <v>0</v>
      </c>
      <c r="E2546" s="1232">
        <f t="shared" si="1243"/>
        <v>0</v>
      </c>
      <c r="F2546" s="1232">
        <f t="shared" si="1244"/>
        <v>0</v>
      </c>
      <c r="G2546" s="1232">
        <f t="shared" si="1245"/>
        <v>0</v>
      </c>
      <c r="H2546" s="1232">
        <f t="shared" si="1246"/>
        <v>0</v>
      </c>
      <c r="I2546" s="1232">
        <f t="shared" si="1247"/>
        <v>0</v>
      </c>
      <c r="J2546" s="1232">
        <f t="shared" si="1248"/>
        <v>0</v>
      </c>
      <c r="K2546" s="1232">
        <f t="shared" si="1249"/>
        <v>0</v>
      </c>
      <c r="L2546" s="1232">
        <f t="shared" si="1250"/>
        <v>0</v>
      </c>
      <c r="M2546" s="1232">
        <f t="shared" si="1251"/>
        <v>0</v>
      </c>
      <c r="N2546" s="1232">
        <f t="shared" si="1252"/>
        <v>0</v>
      </c>
      <c r="O2546" s="2655">
        <f t="shared" si="1253"/>
        <v>0</v>
      </c>
      <c r="R2546" s="1198"/>
      <c r="S2546" s="1214" t="s">
        <v>604</v>
      </c>
      <c r="T2546" s="1268">
        <v>0</v>
      </c>
      <c r="U2546" s="1268">
        <v>0</v>
      </c>
      <c r="V2546" s="1268">
        <v>0</v>
      </c>
      <c r="W2546" s="1268">
        <v>0</v>
      </c>
      <c r="X2546" s="1268">
        <v>0</v>
      </c>
      <c r="Y2546" s="1269">
        <v>0</v>
      </c>
      <c r="Z2546" s="1268">
        <v>0</v>
      </c>
      <c r="AA2546" s="1270">
        <v>0</v>
      </c>
      <c r="AC2546" s="1198"/>
      <c r="AD2546" s="1214" t="s">
        <v>604</v>
      </c>
      <c r="AE2546" s="1268">
        <v>0</v>
      </c>
      <c r="AF2546" s="1268">
        <v>0</v>
      </c>
      <c r="AG2546" s="1268">
        <v>0</v>
      </c>
      <c r="AH2546" s="1268">
        <v>0</v>
      </c>
      <c r="AI2546" s="1268">
        <v>0</v>
      </c>
      <c r="AJ2546" s="1269">
        <v>0</v>
      </c>
      <c r="AK2546" s="1268">
        <v>0</v>
      </c>
      <c r="AL2546" s="1270">
        <v>0</v>
      </c>
      <c r="AN2546" s="1198"/>
      <c r="AO2546" s="1214" t="s">
        <v>604</v>
      </c>
      <c r="AP2546" s="1268">
        <v>0</v>
      </c>
      <c r="AQ2546" s="1268">
        <v>0</v>
      </c>
      <c r="AR2546" s="1268">
        <v>0</v>
      </c>
      <c r="AS2546" s="1268">
        <v>0</v>
      </c>
      <c r="AT2546" s="1268">
        <v>0</v>
      </c>
      <c r="AU2546" s="1269">
        <v>0</v>
      </c>
      <c r="AV2546" s="1268">
        <v>0</v>
      </c>
      <c r="AW2546" s="1270">
        <v>0</v>
      </c>
      <c r="AY2546" s="1198"/>
      <c r="AZ2546" s="1214" t="s">
        <v>604</v>
      </c>
      <c r="BA2546" s="1268">
        <v>0</v>
      </c>
      <c r="BB2546" s="1268">
        <v>0</v>
      </c>
      <c r="BC2546" s="1268">
        <v>0</v>
      </c>
      <c r="BD2546" s="1268">
        <v>0</v>
      </c>
      <c r="BE2546" s="1268">
        <v>0</v>
      </c>
      <c r="BF2546" s="1269">
        <v>0</v>
      </c>
      <c r="BG2546" s="1268">
        <v>0</v>
      </c>
      <c r="BH2546" s="1270">
        <v>0</v>
      </c>
      <c r="BJ2546" s="1198"/>
      <c r="BK2546" s="1214" t="s">
        <v>604</v>
      </c>
      <c r="BL2546" s="1268">
        <v>0</v>
      </c>
      <c r="BM2546" s="1268">
        <v>0</v>
      </c>
      <c r="BN2546" s="1268">
        <v>0</v>
      </c>
      <c r="BO2546" s="1268">
        <v>0</v>
      </c>
      <c r="BP2546" s="1268">
        <v>0</v>
      </c>
      <c r="BQ2546" s="1269">
        <v>0</v>
      </c>
      <c r="BR2546" s="1268">
        <v>0</v>
      </c>
      <c r="BS2546" s="1270">
        <v>0</v>
      </c>
      <c r="BU2546" s="1198"/>
      <c r="BV2546" s="1214" t="s">
        <v>604</v>
      </c>
      <c r="BW2546" s="1268">
        <v>0</v>
      </c>
      <c r="BX2546" s="1268">
        <v>0</v>
      </c>
      <c r="BY2546" s="1268">
        <v>0</v>
      </c>
      <c r="BZ2546" s="1268">
        <v>0</v>
      </c>
      <c r="CA2546" s="1268">
        <v>0</v>
      </c>
      <c r="CB2546" s="1269">
        <v>0</v>
      </c>
      <c r="CC2546" s="1268">
        <v>0</v>
      </c>
      <c r="CD2546" s="1270">
        <v>0</v>
      </c>
      <c r="CF2546" s="1198"/>
      <c r="CG2546" s="1214" t="s">
        <v>604</v>
      </c>
      <c r="CH2546" s="1268">
        <v>0</v>
      </c>
      <c r="CI2546" s="1268">
        <v>0</v>
      </c>
      <c r="CJ2546" s="1268">
        <v>0</v>
      </c>
      <c r="CK2546" s="1268">
        <v>0</v>
      </c>
      <c r="CL2546" s="1268">
        <v>0</v>
      </c>
      <c r="CM2546" s="1269">
        <v>0</v>
      </c>
      <c r="CN2546" s="1268">
        <v>0</v>
      </c>
      <c r="CO2546" s="1270">
        <v>0</v>
      </c>
      <c r="CQ2546" s="1198"/>
      <c r="CR2546" s="1214" t="s">
        <v>604</v>
      </c>
      <c r="CS2546" s="1268">
        <v>0</v>
      </c>
      <c r="CT2546" s="1268">
        <v>0</v>
      </c>
      <c r="CU2546" s="1268">
        <v>0</v>
      </c>
      <c r="CV2546" s="1268">
        <v>0</v>
      </c>
      <c r="CW2546" s="1268">
        <v>0</v>
      </c>
      <c r="CX2546" s="1269">
        <v>0</v>
      </c>
      <c r="CY2546" s="1268">
        <v>0</v>
      </c>
      <c r="CZ2546" s="1270">
        <v>0</v>
      </c>
      <c r="DB2546" s="1198"/>
      <c r="DC2546" s="1214" t="s">
        <v>604</v>
      </c>
      <c r="DD2546" s="1268">
        <v>0</v>
      </c>
      <c r="DE2546" s="1268">
        <v>0</v>
      </c>
      <c r="DF2546" s="1268">
        <v>0</v>
      </c>
      <c r="DG2546" s="1268">
        <v>0</v>
      </c>
      <c r="DH2546" s="1268">
        <v>0</v>
      </c>
      <c r="DI2546" s="1269">
        <v>0</v>
      </c>
      <c r="DJ2546" s="1268">
        <v>0</v>
      </c>
      <c r="DK2546" s="1270">
        <v>0</v>
      </c>
      <c r="DM2546" s="1198"/>
      <c r="DN2546" s="1214" t="s">
        <v>604</v>
      </c>
      <c r="DO2546" s="1268">
        <v>0</v>
      </c>
      <c r="DP2546" s="1268">
        <v>0</v>
      </c>
      <c r="DQ2546" s="1268">
        <v>0</v>
      </c>
      <c r="DR2546" s="1268">
        <v>0</v>
      </c>
      <c r="DS2546" s="1268">
        <v>0</v>
      </c>
      <c r="DT2546" s="1269">
        <v>0</v>
      </c>
      <c r="DU2546" s="1268">
        <v>0</v>
      </c>
      <c r="DV2546" s="1270">
        <v>0</v>
      </c>
      <c r="DX2546" s="1198"/>
      <c r="DY2546" s="1214" t="s">
        <v>604</v>
      </c>
      <c r="DZ2546" s="1268">
        <v>0</v>
      </c>
      <c r="EA2546" s="1268">
        <v>0</v>
      </c>
      <c r="EB2546" s="1268">
        <v>0</v>
      </c>
      <c r="EC2546" s="1268">
        <v>0</v>
      </c>
      <c r="ED2546" s="1268">
        <v>0</v>
      </c>
      <c r="EE2546" s="1269">
        <v>0</v>
      </c>
      <c r="EF2546" s="1268">
        <v>0</v>
      </c>
      <c r="EG2546" s="1270">
        <v>0</v>
      </c>
      <c r="EI2546" s="1198"/>
      <c r="EJ2546" s="1214" t="s">
        <v>604</v>
      </c>
      <c r="EK2546" s="1268">
        <v>0</v>
      </c>
      <c r="EL2546" s="1268">
        <v>0</v>
      </c>
      <c r="EM2546" s="1268">
        <v>0</v>
      </c>
      <c r="EN2546" s="1268">
        <v>0</v>
      </c>
      <c r="EO2546" s="1268">
        <v>0</v>
      </c>
      <c r="EP2546" s="1269">
        <v>0</v>
      </c>
      <c r="EQ2546" s="1268">
        <v>0</v>
      </c>
      <c r="ER2546" s="1270">
        <v>0</v>
      </c>
    </row>
    <row r="2547" spans="2:148" ht="10.35" customHeight="1">
      <c r="B2547" s="1198"/>
      <c r="C2547" s="1214"/>
      <c r="D2547" s="1247">
        <f t="shared" si="1242"/>
        <v>0</v>
      </c>
      <c r="E2547" s="1232">
        <f t="shared" si="1243"/>
        <v>0</v>
      </c>
      <c r="F2547" s="1232">
        <f t="shared" si="1244"/>
        <v>0</v>
      </c>
      <c r="G2547" s="1232">
        <f t="shared" si="1245"/>
        <v>0</v>
      </c>
      <c r="H2547" s="1232">
        <f t="shared" si="1246"/>
        <v>0</v>
      </c>
      <c r="I2547" s="1232">
        <f t="shared" si="1247"/>
        <v>0</v>
      </c>
      <c r="J2547" s="1232">
        <f t="shared" si="1248"/>
        <v>0</v>
      </c>
      <c r="K2547" s="1232">
        <f t="shared" si="1249"/>
        <v>0</v>
      </c>
      <c r="L2547" s="1232">
        <f t="shared" si="1250"/>
        <v>0</v>
      </c>
      <c r="M2547" s="1232">
        <f t="shared" si="1251"/>
        <v>0</v>
      </c>
      <c r="N2547" s="1232">
        <f t="shared" si="1252"/>
        <v>0</v>
      </c>
      <c r="O2547" s="2655">
        <f t="shared" si="1253"/>
        <v>0</v>
      </c>
      <c r="R2547" s="1198"/>
      <c r="S2547" s="1214"/>
      <c r="T2547" s="1269"/>
      <c r="U2547" s="1269"/>
      <c r="V2547" s="1269"/>
      <c r="W2547" s="1269"/>
      <c r="X2547" s="1269"/>
      <c r="Y2547" s="1269"/>
      <c r="Z2547" s="1269"/>
      <c r="AA2547" s="1270"/>
      <c r="AC2547" s="1198"/>
      <c r="AD2547" s="1214"/>
      <c r="AE2547" s="1269"/>
      <c r="AF2547" s="1269"/>
      <c r="AG2547" s="1269"/>
      <c r="AH2547" s="1269"/>
      <c r="AI2547" s="1269"/>
      <c r="AJ2547" s="1269"/>
      <c r="AK2547" s="1269"/>
      <c r="AL2547" s="1270"/>
      <c r="AN2547" s="1198"/>
      <c r="AO2547" s="1214"/>
      <c r="AP2547" s="1269"/>
      <c r="AQ2547" s="1269"/>
      <c r="AR2547" s="1269"/>
      <c r="AS2547" s="1269"/>
      <c r="AT2547" s="1269"/>
      <c r="AU2547" s="1269"/>
      <c r="AV2547" s="1269"/>
      <c r="AW2547" s="1270"/>
      <c r="AY2547" s="1198"/>
      <c r="AZ2547" s="1214"/>
      <c r="BA2547" s="1269"/>
      <c r="BB2547" s="1269"/>
      <c r="BC2547" s="1269"/>
      <c r="BD2547" s="1269"/>
      <c r="BE2547" s="1269"/>
      <c r="BF2547" s="1269"/>
      <c r="BG2547" s="1269"/>
      <c r="BH2547" s="1270"/>
      <c r="BJ2547" s="1198"/>
      <c r="BK2547" s="1214"/>
      <c r="BL2547" s="1269"/>
      <c r="BM2547" s="1269"/>
      <c r="BN2547" s="1269"/>
      <c r="BO2547" s="1269"/>
      <c r="BP2547" s="1269"/>
      <c r="BQ2547" s="1269"/>
      <c r="BR2547" s="1269"/>
      <c r="BS2547" s="1270"/>
      <c r="BU2547" s="1198"/>
      <c r="BV2547" s="1214"/>
      <c r="BW2547" s="1269"/>
      <c r="BX2547" s="1269"/>
      <c r="BY2547" s="1269"/>
      <c r="BZ2547" s="1269"/>
      <c r="CA2547" s="1269"/>
      <c r="CB2547" s="1269"/>
      <c r="CC2547" s="1269"/>
      <c r="CD2547" s="1270"/>
      <c r="CF2547" s="1198"/>
      <c r="CG2547" s="1214"/>
      <c r="CH2547" s="1269"/>
      <c r="CI2547" s="1269"/>
      <c r="CJ2547" s="1269"/>
      <c r="CK2547" s="1269"/>
      <c r="CL2547" s="1269"/>
      <c r="CM2547" s="1269"/>
      <c r="CN2547" s="1269"/>
      <c r="CO2547" s="1270"/>
      <c r="CQ2547" s="1198"/>
      <c r="CR2547" s="1214"/>
      <c r="CS2547" s="1269"/>
      <c r="CT2547" s="1269"/>
      <c r="CU2547" s="1269"/>
      <c r="CV2547" s="1269"/>
      <c r="CW2547" s="1269"/>
      <c r="CX2547" s="1269"/>
      <c r="CY2547" s="1269"/>
      <c r="CZ2547" s="1270"/>
      <c r="DB2547" s="1198"/>
      <c r="DC2547" s="1214"/>
      <c r="DD2547" s="1269"/>
      <c r="DE2547" s="1269"/>
      <c r="DF2547" s="1269"/>
      <c r="DG2547" s="1269"/>
      <c r="DH2547" s="1269"/>
      <c r="DI2547" s="1269"/>
      <c r="DJ2547" s="1269"/>
      <c r="DK2547" s="1270"/>
      <c r="DM2547" s="1198"/>
      <c r="DN2547" s="1214"/>
      <c r="DO2547" s="1269"/>
      <c r="DP2547" s="1269"/>
      <c r="DQ2547" s="1269"/>
      <c r="DR2547" s="1269"/>
      <c r="DS2547" s="1269"/>
      <c r="DT2547" s="1269"/>
      <c r="DU2547" s="1269"/>
      <c r="DV2547" s="1270"/>
      <c r="DX2547" s="1198"/>
      <c r="DY2547" s="1214"/>
      <c r="DZ2547" s="1269"/>
      <c r="EA2547" s="1269"/>
      <c r="EB2547" s="1269"/>
      <c r="EC2547" s="1269"/>
      <c r="ED2547" s="1269"/>
      <c r="EE2547" s="1269"/>
      <c r="EF2547" s="1269"/>
      <c r="EG2547" s="1270"/>
      <c r="EI2547" s="1198"/>
      <c r="EJ2547" s="1214"/>
      <c r="EK2547" s="1269"/>
      <c r="EL2547" s="1269"/>
      <c r="EM2547" s="1269"/>
      <c r="EN2547" s="1269"/>
      <c r="EO2547" s="1269"/>
      <c r="EP2547" s="1269"/>
      <c r="EQ2547" s="1269"/>
      <c r="ER2547" s="1270"/>
    </row>
    <row r="2548" spans="2:148" ht="10.35" customHeight="1">
      <c r="B2548" s="1234" t="s">
        <v>386</v>
      </c>
      <c r="C2548" s="1235" t="s">
        <v>385</v>
      </c>
      <c r="D2548" s="2675">
        <f t="shared" si="1242"/>
        <v>323961.10000000003</v>
      </c>
      <c r="E2548" s="2676">
        <f t="shared" si="1243"/>
        <v>246083</v>
      </c>
      <c r="F2548" s="2676">
        <f t="shared" si="1244"/>
        <v>294070.7</v>
      </c>
      <c r="G2548" s="2676">
        <f t="shared" si="1245"/>
        <v>327240.5</v>
      </c>
      <c r="H2548" s="2676">
        <f t="shared" si="1246"/>
        <v>339257.3</v>
      </c>
      <c r="I2548" s="2676">
        <f t="shared" si="1247"/>
        <v>420208.6</v>
      </c>
      <c r="J2548" s="2676">
        <f t="shared" si="1248"/>
        <v>432553.8</v>
      </c>
      <c r="K2548" s="2676">
        <f t="shared" si="1249"/>
        <v>337224.2</v>
      </c>
      <c r="L2548" s="2676">
        <f t="shared" si="1250"/>
        <v>379932.09999999992</v>
      </c>
      <c r="M2548" s="2676">
        <f t="shared" si="1251"/>
        <v>399786.9</v>
      </c>
      <c r="N2548" s="2676">
        <f t="shared" si="1252"/>
        <v>423578.39999999997</v>
      </c>
      <c r="O2548" s="2677">
        <f t="shared" si="1253"/>
        <v>596222.1</v>
      </c>
      <c r="R2548" s="1213" t="s">
        <v>386</v>
      </c>
      <c r="S2548" s="432" t="s">
        <v>385</v>
      </c>
      <c r="T2548" s="1266">
        <v>128008.7</v>
      </c>
      <c r="U2548" s="1266">
        <v>7123.8</v>
      </c>
      <c r="V2548" s="1266">
        <v>18708.7</v>
      </c>
      <c r="W2548" s="1266">
        <v>128769.2</v>
      </c>
      <c r="X2548" s="1266">
        <v>3706.3</v>
      </c>
      <c r="Y2548" s="1266">
        <v>286316.7</v>
      </c>
      <c r="Z2548" s="1266">
        <v>37644.400000000001</v>
      </c>
      <c r="AA2548" s="1267">
        <v>323961.10000000003</v>
      </c>
      <c r="AC2548" s="1213" t="s">
        <v>386</v>
      </c>
      <c r="AD2548" s="432" t="s">
        <v>385</v>
      </c>
      <c r="AE2548" s="1266">
        <v>66789.900000000009</v>
      </c>
      <c r="AF2548" s="1266">
        <v>5356</v>
      </c>
      <c r="AG2548" s="1266">
        <v>15848.5</v>
      </c>
      <c r="AH2548" s="1266">
        <v>121151.2</v>
      </c>
      <c r="AI2548" s="1266">
        <v>3961.2000000000003</v>
      </c>
      <c r="AJ2548" s="1266">
        <v>213106.80000000002</v>
      </c>
      <c r="AK2548" s="1266">
        <v>32976.199999999997</v>
      </c>
      <c r="AL2548" s="1267">
        <v>246083</v>
      </c>
      <c r="AN2548" s="1213" t="s">
        <v>386</v>
      </c>
      <c r="AO2548" s="432" t="s">
        <v>385</v>
      </c>
      <c r="AP2548" s="1266">
        <v>86651.6</v>
      </c>
      <c r="AQ2548" s="1266">
        <v>6132.5000000000009</v>
      </c>
      <c r="AR2548" s="1266">
        <v>17984.2</v>
      </c>
      <c r="AS2548" s="1266">
        <v>145280.29999999999</v>
      </c>
      <c r="AT2548" s="1266">
        <v>4203.7</v>
      </c>
      <c r="AU2548" s="1266">
        <v>260252.3</v>
      </c>
      <c r="AV2548" s="1266">
        <v>33818.400000000001</v>
      </c>
      <c r="AW2548" s="1267">
        <v>294070.7</v>
      </c>
      <c r="AY2548" s="1213" t="s">
        <v>386</v>
      </c>
      <c r="AZ2548" s="432" t="s">
        <v>385</v>
      </c>
      <c r="BA2548" s="1266">
        <v>123656.90000000001</v>
      </c>
      <c r="BB2548" s="1266">
        <v>4879.4000000000005</v>
      </c>
      <c r="BC2548" s="1266">
        <v>16720.8</v>
      </c>
      <c r="BD2548" s="1266">
        <v>140095.30000000002</v>
      </c>
      <c r="BE2548" s="1266">
        <v>4580.3</v>
      </c>
      <c r="BF2548" s="1266">
        <v>289932.7</v>
      </c>
      <c r="BG2548" s="1266">
        <v>37307.799999999996</v>
      </c>
      <c r="BH2548" s="1267">
        <v>327240.5</v>
      </c>
      <c r="BJ2548" s="1213" t="s">
        <v>386</v>
      </c>
      <c r="BK2548" s="432" t="s">
        <v>385</v>
      </c>
      <c r="BL2548" s="1266">
        <v>125523.4</v>
      </c>
      <c r="BM2548" s="1266">
        <v>6775.6</v>
      </c>
      <c r="BN2548" s="1266">
        <v>20619.900000000001</v>
      </c>
      <c r="BO2548" s="1266">
        <v>143596.20000000001</v>
      </c>
      <c r="BP2548" s="1266">
        <v>4491.2</v>
      </c>
      <c r="BQ2548" s="1266">
        <v>301006.3</v>
      </c>
      <c r="BR2548" s="1266">
        <v>38251</v>
      </c>
      <c r="BS2548" s="1267">
        <v>339257.3</v>
      </c>
      <c r="BU2548" s="1213" t="s">
        <v>386</v>
      </c>
      <c r="BV2548" s="432" t="s">
        <v>385</v>
      </c>
      <c r="BW2548" s="1266">
        <v>128645.9</v>
      </c>
      <c r="BX2548" s="1266">
        <v>8923.3000000000011</v>
      </c>
      <c r="BY2548" s="1266">
        <v>21688.400000000001</v>
      </c>
      <c r="BZ2548" s="1266">
        <v>206258.6</v>
      </c>
      <c r="CA2548" s="1266">
        <v>6572.8</v>
      </c>
      <c r="CB2548" s="1266">
        <v>372088.99999999994</v>
      </c>
      <c r="CC2548" s="1266">
        <v>48119.600000000006</v>
      </c>
      <c r="CD2548" s="1267">
        <v>420208.6</v>
      </c>
      <c r="CF2548" s="1213" t="s">
        <v>386</v>
      </c>
      <c r="CG2548" s="432" t="s">
        <v>385</v>
      </c>
      <c r="CH2548" s="1266">
        <v>191372.4</v>
      </c>
      <c r="CI2548" s="1266">
        <v>7040.9000000000005</v>
      </c>
      <c r="CJ2548" s="1266">
        <v>22761.5</v>
      </c>
      <c r="CK2548" s="1266">
        <v>162010.19999999998</v>
      </c>
      <c r="CL2548" s="1266">
        <v>4777.6000000000004</v>
      </c>
      <c r="CM2548" s="1266">
        <v>387962.6</v>
      </c>
      <c r="CN2548" s="1266">
        <v>44591.200000000004</v>
      </c>
      <c r="CO2548" s="1267">
        <v>432553.8</v>
      </c>
      <c r="CQ2548" s="1213" t="s">
        <v>386</v>
      </c>
      <c r="CR2548" s="432" t="s">
        <v>385</v>
      </c>
      <c r="CS2548" s="1266">
        <v>108531.4</v>
      </c>
      <c r="CT2548" s="1266">
        <v>6595.1</v>
      </c>
      <c r="CU2548" s="1266">
        <v>18049.8</v>
      </c>
      <c r="CV2548" s="1266">
        <v>149971.70000000001</v>
      </c>
      <c r="CW2548" s="1266">
        <v>5324.3</v>
      </c>
      <c r="CX2548" s="1266">
        <v>288472.3</v>
      </c>
      <c r="CY2548" s="1266">
        <v>48751.900000000009</v>
      </c>
      <c r="CZ2548" s="1267">
        <v>337224.2</v>
      </c>
      <c r="DB2548" s="1213" t="s">
        <v>386</v>
      </c>
      <c r="DC2548" s="432" t="s">
        <v>385</v>
      </c>
      <c r="DD2548" s="1266">
        <v>118013</v>
      </c>
      <c r="DE2548" s="1266">
        <v>10152.4</v>
      </c>
      <c r="DF2548" s="1266">
        <v>23570.699999999997</v>
      </c>
      <c r="DG2548" s="1266">
        <v>175670.79999999996</v>
      </c>
      <c r="DH2548" s="1266">
        <v>5465.7</v>
      </c>
      <c r="DI2548" s="1266">
        <v>332872.59999999992</v>
      </c>
      <c r="DJ2548" s="1266">
        <v>47059.5</v>
      </c>
      <c r="DK2548" s="1267">
        <v>379932.09999999992</v>
      </c>
      <c r="DM2548" s="1213" t="s">
        <v>386</v>
      </c>
      <c r="DN2548" s="432" t="s">
        <v>385</v>
      </c>
      <c r="DO2548" s="1266">
        <v>134498.79999999999</v>
      </c>
      <c r="DP2548" s="1266">
        <v>12190.8</v>
      </c>
      <c r="DQ2548" s="1266">
        <v>23162.6</v>
      </c>
      <c r="DR2548" s="1266">
        <v>175529.3</v>
      </c>
      <c r="DS2548" s="1266">
        <v>5306.7</v>
      </c>
      <c r="DT2548" s="1266">
        <v>350688.2</v>
      </c>
      <c r="DU2548" s="1266">
        <v>49098.7</v>
      </c>
      <c r="DV2548" s="1267">
        <v>399786.9</v>
      </c>
      <c r="DX2548" s="1213" t="s">
        <v>386</v>
      </c>
      <c r="DY2548" s="432" t="s">
        <v>385</v>
      </c>
      <c r="DZ2548" s="1266">
        <v>160649.79999999999</v>
      </c>
      <c r="EA2548" s="1266">
        <v>8663.8000000000011</v>
      </c>
      <c r="EB2548" s="1266">
        <v>23981.7</v>
      </c>
      <c r="EC2548" s="1266">
        <v>179485.59999999998</v>
      </c>
      <c r="ED2548" s="1266">
        <v>5156.5</v>
      </c>
      <c r="EE2548" s="1266">
        <v>377937.39999999997</v>
      </c>
      <c r="EF2548" s="1266">
        <v>45641.000000000007</v>
      </c>
      <c r="EG2548" s="1267">
        <v>423578.39999999997</v>
      </c>
      <c r="EI2548" s="1213" t="s">
        <v>386</v>
      </c>
      <c r="EJ2548" s="432" t="s">
        <v>385</v>
      </c>
      <c r="EK2548" s="1266">
        <v>196831.3</v>
      </c>
      <c r="EL2548" s="1266">
        <v>15843.6</v>
      </c>
      <c r="EM2548" s="1266">
        <v>36013.4</v>
      </c>
      <c r="EN2548" s="1266">
        <v>288681.90000000002</v>
      </c>
      <c r="EO2548" s="1266">
        <v>8071.8</v>
      </c>
      <c r="EP2548" s="1266">
        <v>545442</v>
      </c>
      <c r="EQ2548" s="1266">
        <v>50780.1</v>
      </c>
      <c r="ER2548" s="1267">
        <v>596222.1</v>
      </c>
    </row>
    <row r="2549" spans="2:148" ht="10.35" customHeight="1">
      <c r="B2549" s="1198"/>
      <c r="C2549" s="1214" t="s">
        <v>384</v>
      </c>
      <c r="D2549" s="1247">
        <f t="shared" si="1242"/>
        <v>50829.599999999999</v>
      </c>
      <c r="E2549" s="1232">
        <f t="shared" si="1243"/>
        <v>47437.3</v>
      </c>
      <c r="F2549" s="1232">
        <f t="shared" si="1244"/>
        <v>47800.2</v>
      </c>
      <c r="G2549" s="1232">
        <f t="shared" si="1245"/>
        <v>51127.7</v>
      </c>
      <c r="H2549" s="1232">
        <f t="shared" si="1246"/>
        <v>53400.1</v>
      </c>
      <c r="I2549" s="1232">
        <f t="shared" si="1247"/>
        <v>62688.800000000003</v>
      </c>
      <c r="J2549" s="1232">
        <f t="shared" si="1248"/>
        <v>68279.600000000006</v>
      </c>
      <c r="K2549" s="1232">
        <f t="shared" si="1249"/>
        <v>60500.5</v>
      </c>
      <c r="L2549" s="1232">
        <f t="shared" si="1250"/>
        <v>60278.8</v>
      </c>
      <c r="M2549" s="1232">
        <f t="shared" si="1251"/>
        <v>61035.7</v>
      </c>
      <c r="N2549" s="1232">
        <f t="shared" si="1252"/>
        <v>60800</v>
      </c>
      <c r="O2549" s="2655">
        <f t="shared" si="1253"/>
        <v>81555.100000000006</v>
      </c>
      <c r="R2549" s="1198"/>
      <c r="S2549" s="1214" t="s">
        <v>384</v>
      </c>
      <c r="T2549" s="1269">
        <v>25269.7</v>
      </c>
      <c r="U2549" s="1269">
        <v>4886.5</v>
      </c>
      <c r="V2549" s="1269">
        <v>6918.2000000000007</v>
      </c>
      <c r="W2549" s="1269">
        <v>2282.1</v>
      </c>
      <c r="X2549" s="1269">
        <v>0</v>
      </c>
      <c r="Y2549" s="1269">
        <v>39356.5</v>
      </c>
      <c r="Z2549" s="1269">
        <v>11473.1</v>
      </c>
      <c r="AA2549" s="1270">
        <v>50829.599999999999</v>
      </c>
      <c r="AC2549" s="1198"/>
      <c r="AD2549" s="1214" t="s">
        <v>384</v>
      </c>
      <c r="AE2549" s="1269">
        <v>25130.2</v>
      </c>
      <c r="AF2549" s="1269">
        <v>3697.3</v>
      </c>
      <c r="AG2549" s="1269">
        <v>6185.5000000000009</v>
      </c>
      <c r="AH2549" s="1269">
        <v>1618</v>
      </c>
      <c r="AI2549" s="1269">
        <v>0</v>
      </c>
      <c r="AJ2549" s="1269">
        <v>36631</v>
      </c>
      <c r="AK2549" s="1269">
        <v>10806.3</v>
      </c>
      <c r="AL2549" s="1270">
        <v>47437.3</v>
      </c>
      <c r="AN2549" s="1198"/>
      <c r="AO2549" s="1214" t="s">
        <v>384</v>
      </c>
      <c r="AP2549" s="1269">
        <v>24952.5</v>
      </c>
      <c r="AQ2549" s="1269">
        <v>4174.4000000000005</v>
      </c>
      <c r="AR2549" s="1269">
        <v>6675.1</v>
      </c>
      <c r="AS2549" s="1269">
        <v>1880</v>
      </c>
      <c r="AT2549" s="1269">
        <v>0</v>
      </c>
      <c r="AU2549" s="1269">
        <v>37682</v>
      </c>
      <c r="AV2549" s="1269">
        <v>10118.200000000001</v>
      </c>
      <c r="AW2549" s="1270">
        <v>47800.2</v>
      </c>
      <c r="AY2549" s="1198"/>
      <c r="AZ2549" s="1214" t="s">
        <v>384</v>
      </c>
      <c r="BA2549" s="1269">
        <v>27653</v>
      </c>
      <c r="BB2549" s="1269">
        <v>3869.1000000000004</v>
      </c>
      <c r="BC2549" s="1269">
        <v>6749.4</v>
      </c>
      <c r="BD2549" s="1269">
        <v>1829.1</v>
      </c>
      <c r="BE2549" s="1269">
        <v>0</v>
      </c>
      <c r="BF2549" s="1269">
        <v>40100.6</v>
      </c>
      <c r="BG2549" s="1269">
        <v>11027.099999999999</v>
      </c>
      <c r="BH2549" s="1270">
        <v>51127.7</v>
      </c>
      <c r="BJ2549" s="1198"/>
      <c r="BK2549" s="1214" t="s">
        <v>384</v>
      </c>
      <c r="BL2549" s="1269">
        <v>29662.2</v>
      </c>
      <c r="BM2549" s="1269">
        <v>3885.7999999999997</v>
      </c>
      <c r="BN2549" s="1269">
        <v>7094.5</v>
      </c>
      <c r="BO2549" s="1269">
        <v>1725.7</v>
      </c>
      <c r="BP2549" s="1269">
        <v>0</v>
      </c>
      <c r="BQ2549" s="1269">
        <v>42368.2</v>
      </c>
      <c r="BR2549" s="1269">
        <v>11031.9</v>
      </c>
      <c r="BS2549" s="1270">
        <v>53400.1</v>
      </c>
      <c r="BU2549" s="1198"/>
      <c r="BV2549" s="1214" t="s">
        <v>384</v>
      </c>
      <c r="BW2549" s="1269">
        <v>32055.200000000001</v>
      </c>
      <c r="BX2549" s="1269">
        <v>6425.7000000000007</v>
      </c>
      <c r="BY2549" s="1269">
        <v>6894.9</v>
      </c>
      <c r="BZ2549" s="1269">
        <v>2232.9</v>
      </c>
      <c r="CA2549" s="1269">
        <v>0</v>
      </c>
      <c r="CB2549" s="1269">
        <v>47608.700000000004</v>
      </c>
      <c r="CC2549" s="1269">
        <v>15080.1</v>
      </c>
      <c r="CD2549" s="1270">
        <v>62688.800000000003</v>
      </c>
      <c r="CF2549" s="1198"/>
      <c r="CG2549" s="1214" t="s">
        <v>384</v>
      </c>
      <c r="CH2549" s="1269">
        <v>40154</v>
      </c>
      <c r="CI2549" s="1269">
        <v>4328.8</v>
      </c>
      <c r="CJ2549" s="1269">
        <v>9775.3000000000011</v>
      </c>
      <c r="CK2549" s="1269">
        <v>2506.8000000000002</v>
      </c>
      <c r="CL2549" s="1269">
        <v>0</v>
      </c>
      <c r="CM2549" s="1269">
        <v>56764.900000000009</v>
      </c>
      <c r="CN2549" s="1269">
        <v>11514.7</v>
      </c>
      <c r="CO2549" s="1270">
        <v>68279.600000000006</v>
      </c>
      <c r="CQ2549" s="1198"/>
      <c r="CR2549" s="1214" t="s">
        <v>384</v>
      </c>
      <c r="CS2549" s="1269">
        <v>32172.5</v>
      </c>
      <c r="CT2549" s="1269">
        <v>4610.7</v>
      </c>
      <c r="CU2549" s="1269">
        <v>7795.1</v>
      </c>
      <c r="CV2549" s="1269">
        <v>2052.5</v>
      </c>
      <c r="CW2549" s="1269">
        <v>0</v>
      </c>
      <c r="CX2549" s="1269">
        <v>46630.799999999996</v>
      </c>
      <c r="CY2549" s="1269">
        <v>13869.700000000003</v>
      </c>
      <c r="CZ2549" s="1270">
        <v>60500.5</v>
      </c>
      <c r="DB2549" s="1198"/>
      <c r="DC2549" s="1214" t="s">
        <v>384</v>
      </c>
      <c r="DD2549" s="1269">
        <v>30632.399999999998</v>
      </c>
      <c r="DE2549" s="1269">
        <v>7126.5</v>
      </c>
      <c r="DF2549" s="1269">
        <v>8625.2999999999993</v>
      </c>
      <c r="DG2549" s="1269">
        <v>2184.8000000000002</v>
      </c>
      <c r="DH2549" s="1269">
        <v>0</v>
      </c>
      <c r="DI2549" s="1269">
        <v>48569</v>
      </c>
      <c r="DJ2549" s="1269">
        <v>11709.800000000001</v>
      </c>
      <c r="DK2549" s="1270">
        <v>60278.8</v>
      </c>
      <c r="DM2549" s="1198"/>
      <c r="DN2549" s="1214" t="s">
        <v>384</v>
      </c>
      <c r="DO2549" s="1269">
        <v>30926.1</v>
      </c>
      <c r="DP2549" s="1269">
        <v>7229.0999999999995</v>
      </c>
      <c r="DQ2549" s="1269">
        <v>8455</v>
      </c>
      <c r="DR2549" s="1269">
        <v>2296.1</v>
      </c>
      <c r="DS2549" s="1269">
        <v>0</v>
      </c>
      <c r="DT2549" s="1269">
        <v>48906.299999999996</v>
      </c>
      <c r="DU2549" s="1269">
        <v>12129.4</v>
      </c>
      <c r="DV2549" s="1270">
        <v>61035.7</v>
      </c>
      <c r="DX2549" s="1198"/>
      <c r="DY2549" s="1214" t="s">
        <v>384</v>
      </c>
      <c r="DZ2549" s="1269">
        <v>31194.6</v>
      </c>
      <c r="EA2549" s="1269">
        <v>6316.4000000000005</v>
      </c>
      <c r="EB2549" s="1269">
        <v>8818.2000000000007</v>
      </c>
      <c r="EC2549" s="1269">
        <v>2133.8000000000002</v>
      </c>
      <c r="ED2549" s="1269">
        <v>0</v>
      </c>
      <c r="EE2549" s="1269">
        <v>48463</v>
      </c>
      <c r="EF2549" s="1269">
        <v>12337</v>
      </c>
      <c r="EG2549" s="1270">
        <v>60800</v>
      </c>
      <c r="EI2549" s="1198"/>
      <c r="EJ2549" s="1214" t="s">
        <v>384</v>
      </c>
      <c r="EK2549" s="1269">
        <v>40332.6</v>
      </c>
      <c r="EL2549" s="1269">
        <v>12401.9</v>
      </c>
      <c r="EM2549" s="1269">
        <v>11472.7</v>
      </c>
      <c r="EN2549" s="1269">
        <v>3640.4</v>
      </c>
      <c r="EO2549" s="1269">
        <v>0</v>
      </c>
      <c r="EP2549" s="1269">
        <v>67847.600000000006</v>
      </c>
      <c r="EQ2549" s="1269">
        <v>13707.5</v>
      </c>
      <c r="ER2549" s="1270">
        <v>81555.100000000006</v>
      </c>
    </row>
    <row r="2550" spans="2:148" ht="10.35" customHeight="1">
      <c r="B2550" s="1198"/>
      <c r="C2550" s="1214" t="s">
        <v>383</v>
      </c>
      <c r="D2550" s="1247">
        <f t="shared" si="1242"/>
        <v>39387.599999999999</v>
      </c>
      <c r="E2550" s="1232">
        <f t="shared" si="1243"/>
        <v>35672</v>
      </c>
      <c r="F2550" s="1232">
        <f t="shared" si="1244"/>
        <v>36544.699999999997</v>
      </c>
      <c r="G2550" s="1232">
        <f t="shared" si="1245"/>
        <v>36632.700000000004</v>
      </c>
      <c r="H2550" s="1232">
        <f t="shared" si="1246"/>
        <v>39651.9</v>
      </c>
      <c r="I2550" s="1232">
        <f t="shared" si="1247"/>
        <v>46694.7</v>
      </c>
      <c r="J2550" s="1232">
        <f t="shared" si="1248"/>
        <v>52572.100000000006</v>
      </c>
      <c r="K2550" s="1232">
        <f t="shared" si="1249"/>
        <v>45716.5</v>
      </c>
      <c r="L2550" s="1232">
        <f t="shared" si="1250"/>
        <v>44185.599999999999</v>
      </c>
      <c r="M2550" s="1232">
        <f t="shared" si="1251"/>
        <v>45076.700000000004</v>
      </c>
      <c r="N2550" s="1232">
        <f t="shared" si="1252"/>
        <v>46200.3</v>
      </c>
      <c r="O2550" s="2655">
        <f t="shared" si="1253"/>
        <v>68602.600000000006</v>
      </c>
      <c r="R2550" s="1198"/>
      <c r="S2550" s="1214" t="s">
        <v>383</v>
      </c>
      <c r="T2550" s="1268">
        <v>21076.9</v>
      </c>
      <c r="U2550" s="1268">
        <v>3192.1</v>
      </c>
      <c r="V2550" s="1268">
        <v>5058.6000000000004</v>
      </c>
      <c r="W2550" s="1268">
        <v>1793.8</v>
      </c>
      <c r="X2550" s="1268">
        <v>0</v>
      </c>
      <c r="Y2550" s="1269">
        <v>31121.399999999998</v>
      </c>
      <c r="Z2550" s="1268">
        <v>8266.2000000000007</v>
      </c>
      <c r="AA2550" s="1270">
        <v>39387.599999999999</v>
      </c>
      <c r="AC2550" s="1198"/>
      <c r="AD2550" s="1214" t="s">
        <v>383</v>
      </c>
      <c r="AE2550" s="1268">
        <v>19268</v>
      </c>
      <c r="AF2550" s="1268">
        <v>3001.3</v>
      </c>
      <c r="AG2550" s="1268">
        <v>4943.6000000000004</v>
      </c>
      <c r="AH2550" s="1268">
        <v>1315.4</v>
      </c>
      <c r="AI2550" s="1268">
        <v>0</v>
      </c>
      <c r="AJ2550" s="1269">
        <v>28528.300000000003</v>
      </c>
      <c r="AK2550" s="1268">
        <v>7143.7</v>
      </c>
      <c r="AL2550" s="1270">
        <v>35672</v>
      </c>
      <c r="AN2550" s="1198"/>
      <c r="AO2550" s="1214" t="s">
        <v>383</v>
      </c>
      <c r="AP2550" s="1268">
        <v>19895.099999999999</v>
      </c>
      <c r="AQ2550" s="1268">
        <v>3016.3</v>
      </c>
      <c r="AR2550" s="1268">
        <v>5101.8</v>
      </c>
      <c r="AS2550" s="1268">
        <v>1402.8</v>
      </c>
      <c r="AT2550" s="1268">
        <v>0</v>
      </c>
      <c r="AU2550" s="1269">
        <v>29415.999999999996</v>
      </c>
      <c r="AV2550" s="1268">
        <v>7128.7</v>
      </c>
      <c r="AW2550" s="1270">
        <v>36544.699999999997</v>
      </c>
      <c r="AY2550" s="1198"/>
      <c r="AZ2550" s="1214" t="s">
        <v>383</v>
      </c>
      <c r="BA2550" s="1268">
        <v>19793.7</v>
      </c>
      <c r="BB2550" s="1268">
        <v>2964.6000000000004</v>
      </c>
      <c r="BC2550" s="1268">
        <v>4974.5</v>
      </c>
      <c r="BD2550" s="1268">
        <v>1457</v>
      </c>
      <c r="BE2550" s="1268">
        <v>0</v>
      </c>
      <c r="BF2550" s="1269">
        <v>29189.800000000003</v>
      </c>
      <c r="BG2550" s="1268">
        <v>7442.9</v>
      </c>
      <c r="BH2550" s="1270">
        <v>36632.700000000004</v>
      </c>
      <c r="BJ2550" s="1198"/>
      <c r="BK2550" s="1214" t="s">
        <v>383</v>
      </c>
      <c r="BL2550" s="1268">
        <v>22332.799999999999</v>
      </c>
      <c r="BM2550" s="1268">
        <v>3070.7</v>
      </c>
      <c r="BN2550" s="1268">
        <v>5510.5</v>
      </c>
      <c r="BO2550" s="1268">
        <v>1377.9</v>
      </c>
      <c r="BP2550" s="1268">
        <v>0</v>
      </c>
      <c r="BQ2550" s="1269">
        <v>32291.9</v>
      </c>
      <c r="BR2550" s="1268">
        <v>7360</v>
      </c>
      <c r="BS2550" s="1270">
        <v>39651.9</v>
      </c>
      <c r="BU2550" s="1198"/>
      <c r="BV2550" s="1214" t="s">
        <v>383</v>
      </c>
      <c r="BW2550" s="1268">
        <v>22659.200000000001</v>
      </c>
      <c r="BX2550" s="1268">
        <v>5383.2000000000007</v>
      </c>
      <c r="BY2550" s="1268">
        <v>5312.5</v>
      </c>
      <c r="BZ2550" s="1268">
        <v>1762.1</v>
      </c>
      <c r="CA2550" s="1268">
        <v>0</v>
      </c>
      <c r="CB2550" s="1269">
        <v>35117</v>
      </c>
      <c r="CC2550" s="1268">
        <v>11577.7</v>
      </c>
      <c r="CD2550" s="1270">
        <v>46694.7</v>
      </c>
      <c r="CF2550" s="1198"/>
      <c r="CG2550" s="1214" t="s">
        <v>383</v>
      </c>
      <c r="CH2550" s="1268">
        <v>31884.400000000001</v>
      </c>
      <c r="CI2550" s="1268">
        <v>3340.3</v>
      </c>
      <c r="CJ2550" s="1268">
        <v>7575.4</v>
      </c>
      <c r="CK2550" s="1268">
        <v>1890.4</v>
      </c>
      <c r="CL2550" s="1268">
        <v>0</v>
      </c>
      <c r="CM2550" s="1269">
        <v>44690.500000000007</v>
      </c>
      <c r="CN2550" s="1268">
        <v>7881.6</v>
      </c>
      <c r="CO2550" s="1270">
        <v>52572.100000000006</v>
      </c>
      <c r="CQ2550" s="1198"/>
      <c r="CR2550" s="1214" t="s">
        <v>383</v>
      </c>
      <c r="CS2550" s="1268">
        <v>25508.3</v>
      </c>
      <c r="CT2550" s="1268">
        <v>3841.8999999999996</v>
      </c>
      <c r="CU2550" s="1268">
        <v>5957</v>
      </c>
      <c r="CV2550" s="1268">
        <v>1628.8</v>
      </c>
      <c r="CW2550" s="1268">
        <v>0</v>
      </c>
      <c r="CX2550" s="1269">
        <v>36936</v>
      </c>
      <c r="CY2550" s="1268">
        <v>8780.5</v>
      </c>
      <c r="CZ2550" s="1270">
        <v>45716.5</v>
      </c>
      <c r="DB2550" s="1198"/>
      <c r="DC2550" s="1214" t="s">
        <v>383</v>
      </c>
      <c r="DD2550" s="1268">
        <v>25053.1</v>
      </c>
      <c r="DE2550" s="1268">
        <v>4126.1000000000004</v>
      </c>
      <c r="DF2550" s="1268">
        <v>6520.4</v>
      </c>
      <c r="DG2550" s="1268">
        <v>1609.1</v>
      </c>
      <c r="DH2550" s="1268">
        <v>0</v>
      </c>
      <c r="DI2550" s="1269">
        <v>37308.699999999997</v>
      </c>
      <c r="DJ2550" s="1268">
        <v>6876.9000000000005</v>
      </c>
      <c r="DK2550" s="1270">
        <v>44185.599999999999</v>
      </c>
      <c r="DM2550" s="1198"/>
      <c r="DN2550" s="1214" t="s">
        <v>383</v>
      </c>
      <c r="DO2550" s="1268">
        <v>24254</v>
      </c>
      <c r="DP2550" s="1268">
        <v>5132.7</v>
      </c>
      <c r="DQ2550" s="1268">
        <v>6334.3</v>
      </c>
      <c r="DR2550" s="1268">
        <v>1565.8</v>
      </c>
      <c r="DS2550" s="1268">
        <v>0</v>
      </c>
      <c r="DT2550" s="1269">
        <v>37286.800000000003</v>
      </c>
      <c r="DU2550" s="1268">
        <v>7789.9000000000005</v>
      </c>
      <c r="DV2550" s="1270">
        <v>45076.700000000004</v>
      </c>
      <c r="DX2550" s="1198"/>
      <c r="DY2550" s="1214" t="s">
        <v>383</v>
      </c>
      <c r="DZ2550" s="1268">
        <v>24921.5</v>
      </c>
      <c r="EA2550" s="1268">
        <v>5075</v>
      </c>
      <c r="EB2550" s="1268">
        <v>6648.5</v>
      </c>
      <c r="EC2550" s="1268">
        <v>1698</v>
      </c>
      <c r="ED2550" s="1268">
        <v>0</v>
      </c>
      <c r="EE2550" s="1269">
        <v>38343</v>
      </c>
      <c r="EF2550" s="1268">
        <v>7857.3</v>
      </c>
      <c r="EG2550" s="1270">
        <v>46200.3</v>
      </c>
      <c r="EI2550" s="1198"/>
      <c r="EJ2550" s="1214" t="s">
        <v>383</v>
      </c>
      <c r="EK2550" s="1268">
        <v>36658.400000000001</v>
      </c>
      <c r="EL2550" s="1268">
        <v>10398.299999999999</v>
      </c>
      <c r="EM2550" s="1268">
        <v>8766.9</v>
      </c>
      <c r="EN2550" s="1268">
        <v>3132.2</v>
      </c>
      <c r="EO2550" s="1268">
        <v>0</v>
      </c>
      <c r="EP2550" s="1269">
        <v>58955.8</v>
      </c>
      <c r="EQ2550" s="1268">
        <v>9646.7999999999993</v>
      </c>
      <c r="ER2550" s="1270">
        <v>68602.600000000006</v>
      </c>
    </row>
    <row r="2551" spans="2:148" ht="10.35" customHeight="1">
      <c r="B2551" s="1198"/>
      <c r="C2551" s="1214" t="s">
        <v>382</v>
      </c>
      <c r="D2551" s="1247">
        <f t="shared" si="1242"/>
        <v>11398.1</v>
      </c>
      <c r="E2551" s="1232">
        <f t="shared" si="1243"/>
        <v>11724.900000000001</v>
      </c>
      <c r="F2551" s="1232">
        <f t="shared" si="1244"/>
        <v>11244.699999999999</v>
      </c>
      <c r="G2551" s="1232">
        <f t="shared" si="1245"/>
        <v>14463.5</v>
      </c>
      <c r="H2551" s="1232">
        <f t="shared" si="1246"/>
        <v>13722.800000000001</v>
      </c>
      <c r="I2551" s="1232">
        <f t="shared" si="1247"/>
        <v>15966.399999999998</v>
      </c>
      <c r="J2551" s="1232">
        <f t="shared" si="1248"/>
        <v>15690.800000000001</v>
      </c>
      <c r="K2551" s="1232">
        <f t="shared" si="1249"/>
        <v>14749.400000000001</v>
      </c>
      <c r="L2551" s="1232">
        <f t="shared" si="1250"/>
        <v>16067.300000000001</v>
      </c>
      <c r="M2551" s="1232">
        <f t="shared" si="1251"/>
        <v>15898.599999999999</v>
      </c>
      <c r="N2551" s="1232">
        <f t="shared" si="1252"/>
        <v>14568.3</v>
      </c>
      <c r="O2551" s="2655">
        <f t="shared" si="1253"/>
        <v>12903.8</v>
      </c>
      <c r="R2551" s="1198"/>
      <c r="S2551" s="1214" t="s">
        <v>382</v>
      </c>
      <c r="T2551" s="1268">
        <v>4192.8</v>
      </c>
      <c r="U2551" s="1268">
        <v>1694.4</v>
      </c>
      <c r="V2551" s="1268">
        <v>1859.6000000000001</v>
      </c>
      <c r="W2551" s="1268">
        <v>488.3</v>
      </c>
      <c r="X2551" s="1268">
        <v>0</v>
      </c>
      <c r="Y2551" s="1269">
        <v>8235.1</v>
      </c>
      <c r="Z2551" s="1268">
        <v>3163</v>
      </c>
      <c r="AA2551" s="1270">
        <v>11398.1</v>
      </c>
      <c r="AC2551" s="1198"/>
      <c r="AD2551" s="1214" t="s">
        <v>382</v>
      </c>
      <c r="AE2551" s="1268">
        <v>5862.2</v>
      </c>
      <c r="AF2551" s="1268">
        <v>696</v>
      </c>
      <c r="AG2551" s="1268">
        <v>1241.8</v>
      </c>
      <c r="AH2551" s="1268">
        <v>302.60000000000002</v>
      </c>
      <c r="AI2551" s="1268">
        <v>0</v>
      </c>
      <c r="AJ2551" s="1269">
        <v>8102.6</v>
      </c>
      <c r="AK2551" s="1268">
        <v>3622.3</v>
      </c>
      <c r="AL2551" s="1270">
        <v>11724.900000000001</v>
      </c>
      <c r="AN2551" s="1198"/>
      <c r="AO2551" s="1214" t="s">
        <v>382</v>
      </c>
      <c r="AP2551" s="1268">
        <v>5057.3999999999996</v>
      </c>
      <c r="AQ2551" s="1268">
        <v>1157.4000000000001</v>
      </c>
      <c r="AR2551" s="1268">
        <v>1573.3</v>
      </c>
      <c r="AS2551" s="1268">
        <v>477.2</v>
      </c>
      <c r="AT2551" s="1268">
        <v>0</v>
      </c>
      <c r="AU2551" s="1269">
        <v>8265.2999999999993</v>
      </c>
      <c r="AV2551" s="1268">
        <v>2979.4</v>
      </c>
      <c r="AW2551" s="1270">
        <v>11244.699999999999</v>
      </c>
      <c r="AY2551" s="1198"/>
      <c r="AZ2551" s="1214" t="s">
        <v>382</v>
      </c>
      <c r="BA2551" s="1268">
        <v>7859.3</v>
      </c>
      <c r="BB2551" s="1268">
        <v>904.50000000000011</v>
      </c>
      <c r="BC2551" s="1268">
        <v>1774.9</v>
      </c>
      <c r="BD2551" s="1268">
        <v>372.1</v>
      </c>
      <c r="BE2551" s="1268">
        <v>0</v>
      </c>
      <c r="BF2551" s="1269">
        <v>10910.800000000001</v>
      </c>
      <c r="BG2551" s="1268">
        <v>3552.7</v>
      </c>
      <c r="BH2551" s="1270">
        <v>14463.5</v>
      </c>
      <c r="BJ2551" s="1198"/>
      <c r="BK2551" s="1214" t="s">
        <v>382</v>
      </c>
      <c r="BL2551" s="1268">
        <v>7329.4000000000015</v>
      </c>
      <c r="BM2551" s="1268">
        <v>815.00000000000011</v>
      </c>
      <c r="BN2551" s="1268">
        <v>1584</v>
      </c>
      <c r="BO2551" s="1268">
        <v>347.8</v>
      </c>
      <c r="BP2551" s="1268">
        <v>0</v>
      </c>
      <c r="BQ2551" s="1269">
        <v>10076.200000000001</v>
      </c>
      <c r="BR2551" s="1268">
        <v>3646.6000000000004</v>
      </c>
      <c r="BS2551" s="1270">
        <v>13722.800000000001</v>
      </c>
      <c r="BU2551" s="1198"/>
      <c r="BV2551" s="1214" t="s">
        <v>382</v>
      </c>
      <c r="BW2551" s="1268">
        <v>9396</v>
      </c>
      <c r="BX2551" s="1268">
        <v>1042.4000000000001</v>
      </c>
      <c r="BY2551" s="1268">
        <v>1582.3999999999996</v>
      </c>
      <c r="BZ2551" s="1268">
        <v>470.8</v>
      </c>
      <c r="CA2551" s="1268">
        <v>0</v>
      </c>
      <c r="CB2551" s="1269">
        <v>12491.599999999999</v>
      </c>
      <c r="CC2551" s="1268">
        <v>3474.8</v>
      </c>
      <c r="CD2551" s="1270">
        <v>15966.399999999998</v>
      </c>
      <c r="CF2551" s="1198"/>
      <c r="CG2551" s="1214" t="s">
        <v>382</v>
      </c>
      <c r="CH2551" s="1268">
        <v>8269.6</v>
      </c>
      <c r="CI2551" s="1268">
        <v>988.50000000000011</v>
      </c>
      <c r="CJ2551" s="1268">
        <v>2199.8000000000002</v>
      </c>
      <c r="CK2551" s="1268">
        <v>616.4</v>
      </c>
      <c r="CL2551" s="1268">
        <v>0</v>
      </c>
      <c r="CM2551" s="1269">
        <v>12074.300000000001</v>
      </c>
      <c r="CN2551" s="1268">
        <v>3616.5</v>
      </c>
      <c r="CO2551" s="1270">
        <v>15690.800000000001</v>
      </c>
      <c r="CQ2551" s="1198"/>
      <c r="CR2551" s="1214" t="s">
        <v>382</v>
      </c>
      <c r="CS2551" s="1268">
        <v>6664.2</v>
      </c>
      <c r="CT2551" s="1268">
        <v>768.80000000000007</v>
      </c>
      <c r="CU2551" s="1268">
        <v>1838.1</v>
      </c>
      <c r="CV2551" s="1268">
        <v>423.7</v>
      </c>
      <c r="CW2551" s="1268">
        <v>0</v>
      </c>
      <c r="CX2551" s="1269">
        <v>9694.8000000000011</v>
      </c>
      <c r="CY2551" s="1268">
        <v>5054.6000000000013</v>
      </c>
      <c r="CZ2551" s="1270">
        <v>14749.400000000001</v>
      </c>
      <c r="DB2551" s="1198"/>
      <c r="DC2551" s="1214" t="s">
        <v>382</v>
      </c>
      <c r="DD2551" s="1268">
        <v>5579.3</v>
      </c>
      <c r="DE2551" s="1268">
        <v>3000.3999999999996</v>
      </c>
      <c r="DF2551" s="1268">
        <v>2104.9</v>
      </c>
      <c r="DG2551" s="1268">
        <v>575.70000000000005</v>
      </c>
      <c r="DH2551" s="1268">
        <v>0</v>
      </c>
      <c r="DI2551" s="1269">
        <v>11260.300000000001</v>
      </c>
      <c r="DJ2551" s="1268">
        <v>4807</v>
      </c>
      <c r="DK2551" s="1270">
        <v>16067.300000000001</v>
      </c>
      <c r="DM2551" s="1198"/>
      <c r="DN2551" s="1214" t="s">
        <v>382</v>
      </c>
      <c r="DO2551" s="1268">
        <v>6672.1</v>
      </c>
      <c r="DP2551" s="1268">
        <v>2096.3999999999996</v>
      </c>
      <c r="DQ2551" s="1268">
        <v>2120.6</v>
      </c>
      <c r="DR2551" s="1268">
        <v>730.3</v>
      </c>
      <c r="DS2551" s="1268">
        <v>0</v>
      </c>
      <c r="DT2551" s="1269">
        <v>11619.4</v>
      </c>
      <c r="DU2551" s="1268">
        <v>4279.2</v>
      </c>
      <c r="DV2551" s="1270">
        <v>15898.599999999999</v>
      </c>
      <c r="DX2551" s="1198"/>
      <c r="DY2551" s="1214" t="s">
        <v>382</v>
      </c>
      <c r="DZ2551" s="1268">
        <v>6273.1</v>
      </c>
      <c r="EA2551" s="1268">
        <v>1241.3</v>
      </c>
      <c r="EB2551" s="1268">
        <v>2169.6999999999998</v>
      </c>
      <c r="EC2551" s="1268">
        <v>435.8</v>
      </c>
      <c r="ED2551" s="1268">
        <v>0</v>
      </c>
      <c r="EE2551" s="1269">
        <v>10119.9</v>
      </c>
      <c r="EF2551" s="1268">
        <v>4448.3999999999996</v>
      </c>
      <c r="EG2551" s="1270">
        <v>14568.3</v>
      </c>
      <c r="EI2551" s="1198"/>
      <c r="EJ2551" s="1214" t="s">
        <v>382</v>
      </c>
      <c r="EK2551" s="1268">
        <v>3674.2</v>
      </c>
      <c r="EL2551" s="1268">
        <v>2003.6</v>
      </c>
      <c r="EM2551" s="1268">
        <v>2705.7</v>
      </c>
      <c r="EN2551" s="1268">
        <v>508.2</v>
      </c>
      <c r="EO2551" s="1268">
        <v>0</v>
      </c>
      <c r="EP2551" s="1269">
        <v>8891.7000000000007</v>
      </c>
      <c r="EQ2551" s="1268">
        <v>4012.1</v>
      </c>
      <c r="ER2551" s="1270">
        <v>12903.8</v>
      </c>
    </row>
    <row r="2552" spans="2:148" ht="10.35" customHeight="1">
      <c r="B2552" s="1198"/>
      <c r="C2552" s="1214" t="s">
        <v>381</v>
      </c>
      <c r="D2552" s="1247">
        <f t="shared" si="1242"/>
        <v>43.9</v>
      </c>
      <c r="E2552" s="1232">
        <f t="shared" si="1243"/>
        <v>40.4</v>
      </c>
      <c r="F2552" s="1232">
        <f t="shared" si="1244"/>
        <v>10.799999999999999</v>
      </c>
      <c r="G2552" s="1232">
        <f t="shared" si="1245"/>
        <v>31.5</v>
      </c>
      <c r="H2552" s="1232">
        <f t="shared" si="1246"/>
        <v>25.400000000000002</v>
      </c>
      <c r="I2552" s="1232">
        <f t="shared" si="1247"/>
        <v>27.700000000000003</v>
      </c>
      <c r="J2552" s="1232">
        <f t="shared" si="1248"/>
        <v>16.700000000000003</v>
      </c>
      <c r="K2552" s="1232">
        <f t="shared" si="1249"/>
        <v>34.6</v>
      </c>
      <c r="L2552" s="1232">
        <f t="shared" si="1250"/>
        <v>25.9</v>
      </c>
      <c r="M2552" s="1232">
        <f t="shared" si="1251"/>
        <v>60.4</v>
      </c>
      <c r="N2552" s="1232">
        <f t="shared" si="1252"/>
        <v>31.400000000000002</v>
      </c>
      <c r="O2552" s="2655">
        <f t="shared" si="1253"/>
        <v>48.7</v>
      </c>
      <c r="R2552" s="1198"/>
      <c r="S2552" s="1214" t="s">
        <v>381</v>
      </c>
      <c r="T2552" s="1268">
        <v>0</v>
      </c>
      <c r="U2552" s="1268">
        <v>0</v>
      </c>
      <c r="V2552" s="1268">
        <v>0</v>
      </c>
      <c r="W2552" s="1268">
        <v>0</v>
      </c>
      <c r="X2552" s="1268">
        <v>0</v>
      </c>
      <c r="Y2552" s="1269">
        <v>0</v>
      </c>
      <c r="Z2552" s="1268">
        <v>43.9</v>
      </c>
      <c r="AA2552" s="1270">
        <v>43.9</v>
      </c>
      <c r="AC2552" s="1198"/>
      <c r="AD2552" s="1214" t="s">
        <v>381</v>
      </c>
      <c r="AE2552" s="1268">
        <v>0</v>
      </c>
      <c r="AF2552" s="1268">
        <v>0</v>
      </c>
      <c r="AG2552" s="1268">
        <v>0.10000000000000009</v>
      </c>
      <c r="AH2552" s="1268">
        <v>0</v>
      </c>
      <c r="AI2552" s="1268">
        <v>0</v>
      </c>
      <c r="AJ2552" s="1269">
        <v>0.10000000000000009</v>
      </c>
      <c r="AK2552" s="1268">
        <v>40.299999999999997</v>
      </c>
      <c r="AL2552" s="1270">
        <v>40.4</v>
      </c>
      <c r="AN2552" s="1198"/>
      <c r="AO2552" s="1214" t="s">
        <v>381</v>
      </c>
      <c r="AP2552" s="1268">
        <v>0</v>
      </c>
      <c r="AQ2552" s="1268">
        <v>0.7</v>
      </c>
      <c r="AR2552" s="1268">
        <v>0</v>
      </c>
      <c r="AS2552" s="1268">
        <v>0</v>
      </c>
      <c r="AT2552" s="1268">
        <v>0</v>
      </c>
      <c r="AU2552" s="1269">
        <v>0.7</v>
      </c>
      <c r="AV2552" s="1268">
        <v>10.1</v>
      </c>
      <c r="AW2552" s="1270">
        <v>10.799999999999999</v>
      </c>
      <c r="AY2552" s="1198"/>
      <c r="AZ2552" s="1214" t="s">
        <v>381</v>
      </c>
      <c r="BA2552" s="1268">
        <v>0</v>
      </c>
      <c r="BB2552" s="1268">
        <v>0</v>
      </c>
      <c r="BC2552" s="1268">
        <v>0</v>
      </c>
      <c r="BD2552" s="1268">
        <v>0</v>
      </c>
      <c r="BE2552" s="1268">
        <v>0</v>
      </c>
      <c r="BF2552" s="1269">
        <v>0</v>
      </c>
      <c r="BG2552" s="1268">
        <v>31.5</v>
      </c>
      <c r="BH2552" s="1270">
        <v>31.5</v>
      </c>
      <c r="BJ2552" s="1198"/>
      <c r="BK2552" s="1214" t="s">
        <v>381</v>
      </c>
      <c r="BL2552" s="1268">
        <v>0</v>
      </c>
      <c r="BM2552" s="1268">
        <v>0.1</v>
      </c>
      <c r="BN2552" s="1268">
        <v>0</v>
      </c>
      <c r="BO2552" s="1268">
        <v>0</v>
      </c>
      <c r="BP2552" s="1268">
        <v>0</v>
      </c>
      <c r="BQ2552" s="1269">
        <v>0.1</v>
      </c>
      <c r="BR2552" s="1268">
        <v>25.3</v>
      </c>
      <c r="BS2552" s="1270">
        <v>25.400000000000002</v>
      </c>
      <c r="BU2552" s="1198"/>
      <c r="BV2552" s="1214" t="s">
        <v>381</v>
      </c>
      <c r="BW2552" s="1268">
        <v>0</v>
      </c>
      <c r="BX2552" s="1268">
        <v>0.1</v>
      </c>
      <c r="BY2552" s="1268">
        <v>0</v>
      </c>
      <c r="BZ2552" s="1268">
        <v>0</v>
      </c>
      <c r="CA2552" s="1268">
        <v>0</v>
      </c>
      <c r="CB2552" s="1269">
        <v>0.1</v>
      </c>
      <c r="CC2552" s="1268">
        <v>27.6</v>
      </c>
      <c r="CD2552" s="1270">
        <v>27.700000000000003</v>
      </c>
      <c r="CF2552" s="1198"/>
      <c r="CG2552" s="1214" t="s">
        <v>381</v>
      </c>
      <c r="CH2552" s="1268">
        <v>0</v>
      </c>
      <c r="CI2552" s="1268">
        <v>0</v>
      </c>
      <c r="CJ2552" s="1268">
        <v>0.10000000000000009</v>
      </c>
      <c r="CK2552" s="1268">
        <v>0</v>
      </c>
      <c r="CL2552" s="1268">
        <v>0</v>
      </c>
      <c r="CM2552" s="1269">
        <v>0.10000000000000009</v>
      </c>
      <c r="CN2552" s="1268">
        <v>16.600000000000001</v>
      </c>
      <c r="CO2552" s="1270">
        <v>16.700000000000003</v>
      </c>
      <c r="CQ2552" s="1198"/>
      <c r="CR2552" s="1214" t="s">
        <v>381</v>
      </c>
      <c r="CS2552" s="1268">
        <v>0</v>
      </c>
      <c r="CT2552" s="1268">
        <v>0</v>
      </c>
      <c r="CU2552" s="1268">
        <v>0</v>
      </c>
      <c r="CV2552" s="1268">
        <v>0</v>
      </c>
      <c r="CW2552" s="1268">
        <v>0</v>
      </c>
      <c r="CX2552" s="1269">
        <v>0</v>
      </c>
      <c r="CY2552" s="1268">
        <v>34.6</v>
      </c>
      <c r="CZ2552" s="1270">
        <v>34.6</v>
      </c>
      <c r="DB2552" s="1198"/>
      <c r="DC2552" s="1214" t="s">
        <v>381</v>
      </c>
      <c r="DD2552" s="1268">
        <v>0</v>
      </c>
      <c r="DE2552" s="1268">
        <v>0</v>
      </c>
      <c r="DF2552" s="1268">
        <v>0</v>
      </c>
      <c r="DG2552" s="1268">
        <v>0</v>
      </c>
      <c r="DH2552" s="1268">
        <v>0</v>
      </c>
      <c r="DI2552" s="1269">
        <v>0</v>
      </c>
      <c r="DJ2552" s="1268">
        <v>25.9</v>
      </c>
      <c r="DK2552" s="1270">
        <v>25.9</v>
      </c>
      <c r="DM2552" s="1198"/>
      <c r="DN2552" s="1214" t="s">
        <v>381</v>
      </c>
      <c r="DO2552" s="1268">
        <v>0</v>
      </c>
      <c r="DP2552" s="1268">
        <v>0</v>
      </c>
      <c r="DQ2552" s="1268">
        <v>0.10000000000000009</v>
      </c>
      <c r="DR2552" s="1268">
        <v>0</v>
      </c>
      <c r="DS2552" s="1268">
        <v>0</v>
      </c>
      <c r="DT2552" s="1269">
        <v>0.10000000000000009</v>
      </c>
      <c r="DU2552" s="1268">
        <v>60.3</v>
      </c>
      <c r="DV2552" s="1270">
        <v>60.4</v>
      </c>
      <c r="DX2552" s="1198"/>
      <c r="DY2552" s="1214" t="s">
        <v>381</v>
      </c>
      <c r="DZ2552" s="1268">
        <v>0</v>
      </c>
      <c r="EA2552" s="1268">
        <v>0.1</v>
      </c>
      <c r="EB2552" s="1268">
        <v>0</v>
      </c>
      <c r="EC2552" s="1268">
        <v>0</v>
      </c>
      <c r="ED2552" s="1268">
        <v>0</v>
      </c>
      <c r="EE2552" s="1269">
        <v>0.1</v>
      </c>
      <c r="EF2552" s="1268">
        <v>31.3</v>
      </c>
      <c r="EG2552" s="1270">
        <v>31.400000000000002</v>
      </c>
      <c r="EI2552" s="1198"/>
      <c r="EJ2552" s="1214" t="s">
        <v>381</v>
      </c>
      <c r="EK2552" s="1268">
        <v>0</v>
      </c>
      <c r="EL2552" s="1268">
        <v>0</v>
      </c>
      <c r="EM2552" s="1268">
        <v>0.1</v>
      </c>
      <c r="EN2552" s="1268">
        <v>0</v>
      </c>
      <c r="EO2552" s="1268">
        <v>0</v>
      </c>
      <c r="EP2552" s="1269">
        <v>0.1</v>
      </c>
      <c r="EQ2552" s="1268">
        <v>48.6</v>
      </c>
      <c r="ER2552" s="1270">
        <v>48.7</v>
      </c>
    </row>
    <row r="2553" spans="2:148" ht="10.35" customHeight="1">
      <c r="B2553" s="1198"/>
      <c r="C2553" s="1214" t="s">
        <v>2456</v>
      </c>
      <c r="D2553" s="1247">
        <f t="shared" si="1242"/>
        <v>76695.7</v>
      </c>
      <c r="E2553" s="1232">
        <f t="shared" si="1243"/>
        <v>11632.399999999998</v>
      </c>
      <c r="F2553" s="1232">
        <f t="shared" si="1244"/>
        <v>36805.900000000009</v>
      </c>
      <c r="G2553" s="1232">
        <f t="shared" si="1245"/>
        <v>66571.500000000015</v>
      </c>
      <c r="H2553" s="1232">
        <f t="shared" si="1246"/>
        <v>64614.899999999994</v>
      </c>
      <c r="I2553" s="1232">
        <f t="shared" si="1247"/>
        <v>61122.599999999991</v>
      </c>
      <c r="J2553" s="1232">
        <f t="shared" si="1248"/>
        <v>82167.600000000006</v>
      </c>
      <c r="K2553" s="1232">
        <f t="shared" si="1249"/>
        <v>28544.400000000001</v>
      </c>
      <c r="L2553" s="1232">
        <f t="shared" si="1250"/>
        <v>50863.600000000006</v>
      </c>
      <c r="M2553" s="1232">
        <f t="shared" si="1251"/>
        <v>72776.399999999994</v>
      </c>
      <c r="N2553" s="1232">
        <f t="shared" si="1252"/>
        <v>67270.599999999977</v>
      </c>
      <c r="O2553" s="2655">
        <f t="shared" si="1253"/>
        <v>105262</v>
      </c>
      <c r="R2553" s="1198"/>
      <c r="S2553" s="1214" t="s">
        <v>2456</v>
      </c>
      <c r="T2553" s="1269">
        <v>76523.3</v>
      </c>
      <c r="U2553" s="1269">
        <v>0</v>
      </c>
      <c r="V2553" s="1269">
        <v>12</v>
      </c>
      <c r="W2553" s="1269">
        <v>0</v>
      </c>
      <c r="X2553" s="1269">
        <v>0</v>
      </c>
      <c r="Y2553" s="1269">
        <v>76535.3</v>
      </c>
      <c r="Z2553" s="1269">
        <v>160.40000000000009</v>
      </c>
      <c r="AA2553" s="1270">
        <v>76695.7</v>
      </c>
      <c r="AC2553" s="1198"/>
      <c r="AD2553" s="1214" t="s">
        <v>2456</v>
      </c>
      <c r="AE2553" s="1269">
        <v>11498.8</v>
      </c>
      <c r="AF2553" s="1269">
        <v>0</v>
      </c>
      <c r="AG2553" s="1269">
        <v>5.3</v>
      </c>
      <c r="AH2553" s="1269">
        <v>0</v>
      </c>
      <c r="AI2553" s="1269">
        <v>0</v>
      </c>
      <c r="AJ2553" s="1269">
        <v>11504.099999999999</v>
      </c>
      <c r="AK2553" s="1269">
        <v>128.2999999999999</v>
      </c>
      <c r="AL2553" s="1270">
        <v>11632.399999999998</v>
      </c>
      <c r="AN2553" s="1198"/>
      <c r="AO2553" s="1214" t="s">
        <v>2456</v>
      </c>
      <c r="AP2553" s="1269">
        <v>36518.200000000004</v>
      </c>
      <c r="AQ2553" s="1269">
        <v>0</v>
      </c>
      <c r="AR2553" s="1269">
        <v>5.3</v>
      </c>
      <c r="AS2553" s="1269">
        <v>0</v>
      </c>
      <c r="AT2553" s="1269">
        <v>0</v>
      </c>
      <c r="AU2553" s="1269">
        <v>36523.500000000007</v>
      </c>
      <c r="AV2553" s="1269">
        <v>282.40000000000003</v>
      </c>
      <c r="AW2553" s="1270">
        <v>36805.900000000009</v>
      </c>
      <c r="AY2553" s="1198"/>
      <c r="AZ2553" s="1214" t="s">
        <v>2456</v>
      </c>
      <c r="BA2553" s="1269">
        <v>65796.200000000012</v>
      </c>
      <c r="BB2553" s="1269">
        <v>0</v>
      </c>
      <c r="BC2553" s="1269">
        <v>184.79999999999998</v>
      </c>
      <c r="BD2553" s="1269">
        <v>0</v>
      </c>
      <c r="BE2553" s="1269">
        <v>0</v>
      </c>
      <c r="BF2553" s="1269">
        <v>65981.000000000015</v>
      </c>
      <c r="BG2553" s="1269">
        <v>590.49999999999989</v>
      </c>
      <c r="BH2553" s="1270">
        <v>66571.500000000015</v>
      </c>
      <c r="BJ2553" s="1198"/>
      <c r="BK2553" s="1214" t="s">
        <v>2456</v>
      </c>
      <c r="BL2553" s="1269">
        <v>64469.899999999994</v>
      </c>
      <c r="BM2553" s="1269">
        <v>0</v>
      </c>
      <c r="BN2553" s="1269">
        <v>35.4</v>
      </c>
      <c r="BO2553" s="1269">
        <v>0</v>
      </c>
      <c r="BP2553" s="1269">
        <v>0</v>
      </c>
      <c r="BQ2553" s="1269">
        <v>64505.299999999996</v>
      </c>
      <c r="BR2553" s="1269">
        <v>109.59999999999995</v>
      </c>
      <c r="BS2553" s="1270">
        <v>64614.899999999994</v>
      </c>
      <c r="BU2553" s="1198"/>
      <c r="BV2553" s="1214" t="s">
        <v>2456</v>
      </c>
      <c r="BW2553" s="1269">
        <v>60460.099999999991</v>
      </c>
      <c r="BX2553" s="1269">
        <v>0</v>
      </c>
      <c r="BY2553" s="1269">
        <v>158.80000000000001</v>
      </c>
      <c r="BZ2553" s="1269">
        <v>0</v>
      </c>
      <c r="CA2553" s="1269">
        <v>0</v>
      </c>
      <c r="CB2553" s="1269">
        <v>60618.899999999994</v>
      </c>
      <c r="CC2553" s="1269">
        <v>503.70000000000005</v>
      </c>
      <c r="CD2553" s="1270">
        <v>61122.599999999991</v>
      </c>
      <c r="CF2553" s="1198"/>
      <c r="CG2553" s="1214" t="s">
        <v>2456</v>
      </c>
      <c r="CH2553" s="1269">
        <v>81949.2</v>
      </c>
      <c r="CI2553" s="1269">
        <v>0.1</v>
      </c>
      <c r="CJ2553" s="1269">
        <v>8.1999999999999993</v>
      </c>
      <c r="CK2553" s="1269">
        <v>0</v>
      </c>
      <c r="CL2553" s="1269">
        <v>0</v>
      </c>
      <c r="CM2553" s="1269">
        <v>81957.5</v>
      </c>
      <c r="CN2553" s="1269">
        <v>210.10000000000002</v>
      </c>
      <c r="CO2553" s="1270">
        <v>82167.600000000006</v>
      </c>
      <c r="CQ2553" s="1198"/>
      <c r="CR2553" s="1214" t="s">
        <v>2456</v>
      </c>
      <c r="CS2553" s="1269">
        <v>28285.800000000003</v>
      </c>
      <c r="CT2553" s="1269">
        <v>0</v>
      </c>
      <c r="CU2553" s="1269">
        <v>24.3</v>
      </c>
      <c r="CV2553" s="1269">
        <v>0</v>
      </c>
      <c r="CW2553" s="1269">
        <v>0</v>
      </c>
      <c r="CX2553" s="1269">
        <v>28310.100000000002</v>
      </c>
      <c r="CY2553" s="1269">
        <v>234.29999999999987</v>
      </c>
      <c r="CZ2553" s="1270">
        <v>28544.400000000001</v>
      </c>
      <c r="DB2553" s="1198"/>
      <c r="DC2553" s="1214" t="s">
        <v>2456</v>
      </c>
      <c r="DD2553" s="1269">
        <v>50486.100000000006</v>
      </c>
      <c r="DE2553" s="1269">
        <v>0</v>
      </c>
      <c r="DF2553" s="1269">
        <v>37.299999999999997</v>
      </c>
      <c r="DG2553" s="1269">
        <v>0</v>
      </c>
      <c r="DH2553" s="1269">
        <v>0</v>
      </c>
      <c r="DI2553" s="1269">
        <v>50523.400000000009</v>
      </c>
      <c r="DJ2553" s="1269">
        <v>340.19999999999993</v>
      </c>
      <c r="DK2553" s="1270">
        <v>50863.600000000006</v>
      </c>
      <c r="DM2553" s="1198"/>
      <c r="DN2553" s="1214" t="s">
        <v>2456</v>
      </c>
      <c r="DO2553" s="1269">
        <v>72344.7</v>
      </c>
      <c r="DP2553" s="1269">
        <v>0</v>
      </c>
      <c r="DQ2553" s="1269">
        <v>148.70000000000002</v>
      </c>
      <c r="DR2553" s="1269">
        <v>0</v>
      </c>
      <c r="DS2553" s="1269">
        <v>0</v>
      </c>
      <c r="DT2553" s="1269">
        <v>72493.399999999994</v>
      </c>
      <c r="DU2553" s="1269">
        <v>283</v>
      </c>
      <c r="DV2553" s="1270">
        <v>72776.399999999994</v>
      </c>
      <c r="DX2553" s="1198"/>
      <c r="DY2553" s="1214" t="s">
        <v>2456</v>
      </c>
      <c r="DZ2553" s="1269">
        <v>66754.799999999988</v>
      </c>
      <c r="EA2553" s="1269">
        <v>0</v>
      </c>
      <c r="EB2553" s="1269">
        <v>119.9</v>
      </c>
      <c r="EC2553" s="1269">
        <v>0</v>
      </c>
      <c r="ED2553" s="1269">
        <v>0</v>
      </c>
      <c r="EE2553" s="1269">
        <v>66874.699999999983</v>
      </c>
      <c r="EF2553" s="1269">
        <v>395.90000000000009</v>
      </c>
      <c r="EG2553" s="1270">
        <v>67270.599999999977</v>
      </c>
      <c r="EI2553" s="1198"/>
      <c r="EJ2553" s="1214" t="s">
        <v>2456</v>
      </c>
      <c r="EK2553" s="1269">
        <v>104931.7</v>
      </c>
      <c r="EL2553" s="1269">
        <v>0.2</v>
      </c>
      <c r="EM2553" s="1269">
        <v>161.69999999999999</v>
      </c>
      <c r="EN2553" s="1269">
        <v>0</v>
      </c>
      <c r="EO2553" s="1269">
        <v>0</v>
      </c>
      <c r="EP2553" s="1269">
        <v>105093.6</v>
      </c>
      <c r="EQ2553" s="1269">
        <v>168.4</v>
      </c>
      <c r="ER2553" s="1270">
        <v>105262</v>
      </c>
    </row>
    <row r="2554" spans="2:148" ht="10.35" customHeight="1">
      <c r="B2554" s="1198"/>
      <c r="C2554" s="1215" t="s">
        <v>2461</v>
      </c>
      <c r="D2554" s="1247">
        <f t="shared" si="1242"/>
        <v>76695.5</v>
      </c>
      <c r="E2554" s="1232">
        <f t="shared" si="1243"/>
        <v>11632.3</v>
      </c>
      <c r="F2554" s="1232">
        <f t="shared" si="1244"/>
        <v>36801.400000000009</v>
      </c>
      <c r="G2554" s="1232">
        <f t="shared" si="1245"/>
        <v>66571.400000000009</v>
      </c>
      <c r="H2554" s="1232">
        <f t="shared" si="1246"/>
        <v>64607.999999999993</v>
      </c>
      <c r="I2554" s="1232">
        <f t="shared" si="1247"/>
        <v>61114.099999999991</v>
      </c>
      <c r="J2554" s="1232">
        <f t="shared" si="1248"/>
        <v>82159.8</v>
      </c>
      <c r="K2554" s="1232">
        <f t="shared" si="1249"/>
        <v>28544.100000000002</v>
      </c>
      <c r="L2554" s="1232">
        <f t="shared" si="1250"/>
        <v>50855.8</v>
      </c>
      <c r="M2554" s="1232">
        <f t="shared" si="1251"/>
        <v>72774.099999999991</v>
      </c>
      <c r="N2554" s="1232">
        <f t="shared" si="1252"/>
        <v>67269.199999999983</v>
      </c>
      <c r="O2554" s="2655">
        <f t="shared" si="1253"/>
        <v>105259.6</v>
      </c>
      <c r="R2554" s="1198"/>
      <c r="S2554" s="1215" t="s">
        <v>2780</v>
      </c>
      <c r="T2554" s="1268">
        <v>76523.3</v>
      </c>
      <c r="U2554" s="1268">
        <v>0</v>
      </c>
      <c r="V2554" s="1268">
        <v>11.8</v>
      </c>
      <c r="W2554" s="1268">
        <v>0</v>
      </c>
      <c r="X2554" s="1268">
        <v>0</v>
      </c>
      <c r="Y2554" s="1269">
        <v>76535.100000000006</v>
      </c>
      <c r="Z2554" s="1268">
        <v>160.40000000000009</v>
      </c>
      <c r="AA2554" s="1270">
        <v>76695.5</v>
      </c>
      <c r="AC2554" s="1198"/>
      <c r="AD2554" s="1215" t="s">
        <v>2780</v>
      </c>
      <c r="AE2554" s="1268">
        <v>11498.8</v>
      </c>
      <c r="AF2554" s="1268">
        <v>0</v>
      </c>
      <c r="AG2554" s="1268">
        <v>5.2</v>
      </c>
      <c r="AH2554" s="1268">
        <v>0</v>
      </c>
      <c r="AI2554" s="1268">
        <v>0</v>
      </c>
      <c r="AJ2554" s="1269">
        <v>11504</v>
      </c>
      <c r="AK2554" s="1268">
        <v>128.2999999999999</v>
      </c>
      <c r="AL2554" s="1270">
        <v>11632.3</v>
      </c>
      <c r="AN2554" s="1198"/>
      <c r="AO2554" s="1215" t="s">
        <v>2780</v>
      </c>
      <c r="AP2554" s="1268">
        <v>36518.200000000004</v>
      </c>
      <c r="AQ2554" s="1268">
        <v>0</v>
      </c>
      <c r="AR2554" s="1268">
        <v>0.8</v>
      </c>
      <c r="AS2554" s="1268">
        <v>0</v>
      </c>
      <c r="AT2554" s="1268">
        <v>0</v>
      </c>
      <c r="AU2554" s="1269">
        <v>36519.000000000007</v>
      </c>
      <c r="AV2554" s="1268">
        <v>282.40000000000003</v>
      </c>
      <c r="AW2554" s="1270">
        <v>36801.400000000009</v>
      </c>
      <c r="AY2554" s="1198"/>
      <c r="AZ2554" s="1215" t="s">
        <v>2780</v>
      </c>
      <c r="BA2554" s="1268">
        <v>65796.200000000012</v>
      </c>
      <c r="BB2554" s="1268">
        <v>0</v>
      </c>
      <c r="BC2554" s="1268">
        <v>184.7</v>
      </c>
      <c r="BD2554" s="1268">
        <v>0</v>
      </c>
      <c r="BE2554" s="1268">
        <v>0</v>
      </c>
      <c r="BF2554" s="1269">
        <v>65980.900000000009</v>
      </c>
      <c r="BG2554" s="1268">
        <v>590.49999999999989</v>
      </c>
      <c r="BH2554" s="1270">
        <v>66571.400000000009</v>
      </c>
      <c r="BJ2554" s="1198"/>
      <c r="BK2554" s="1215" t="s">
        <v>2780</v>
      </c>
      <c r="BL2554" s="1268">
        <v>64469.899999999994</v>
      </c>
      <c r="BM2554" s="1268">
        <v>0</v>
      </c>
      <c r="BN2554" s="1268">
        <v>28.5</v>
      </c>
      <c r="BO2554" s="1268">
        <v>0</v>
      </c>
      <c r="BP2554" s="1268">
        <v>0</v>
      </c>
      <c r="BQ2554" s="1269">
        <v>64498.399999999994</v>
      </c>
      <c r="BR2554" s="1268">
        <v>109.59999999999995</v>
      </c>
      <c r="BS2554" s="1270">
        <v>64607.999999999993</v>
      </c>
      <c r="BU2554" s="1198"/>
      <c r="BV2554" s="1215" t="s">
        <v>2780</v>
      </c>
      <c r="BW2554" s="1268">
        <v>60460.099999999991</v>
      </c>
      <c r="BX2554" s="1268">
        <v>0</v>
      </c>
      <c r="BY2554" s="1268">
        <v>150.30000000000001</v>
      </c>
      <c r="BZ2554" s="1268">
        <v>0</v>
      </c>
      <c r="CA2554" s="1268">
        <v>0</v>
      </c>
      <c r="CB2554" s="1269">
        <v>60610.399999999994</v>
      </c>
      <c r="CC2554" s="1268">
        <v>503.70000000000005</v>
      </c>
      <c r="CD2554" s="1270">
        <v>61114.099999999991</v>
      </c>
      <c r="CF2554" s="1198"/>
      <c r="CG2554" s="1215" t="s">
        <v>2780</v>
      </c>
      <c r="CH2554" s="1268">
        <v>81949.2</v>
      </c>
      <c r="CI2554" s="1268">
        <v>0</v>
      </c>
      <c r="CJ2554" s="1268">
        <v>0.5</v>
      </c>
      <c r="CK2554" s="1268">
        <v>0</v>
      </c>
      <c r="CL2554" s="1268">
        <v>0</v>
      </c>
      <c r="CM2554" s="1269">
        <v>81949.7</v>
      </c>
      <c r="CN2554" s="1268">
        <v>210.10000000000002</v>
      </c>
      <c r="CO2554" s="1270">
        <v>82159.8</v>
      </c>
      <c r="CQ2554" s="1198"/>
      <c r="CR2554" s="1215" t="s">
        <v>2780</v>
      </c>
      <c r="CS2554" s="1268">
        <v>28285.800000000003</v>
      </c>
      <c r="CT2554" s="1268">
        <v>0</v>
      </c>
      <c r="CU2554" s="1268">
        <v>24</v>
      </c>
      <c r="CV2554" s="1268">
        <v>0</v>
      </c>
      <c r="CW2554" s="1268">
        <v>0</v>
      </c>
      <c r="CX2554" s="1269">
        <v>28309.800000000003</v>
      </c>
      <c r="CY2554" s="1268">
        <v>234.29999999999987</v>
      </c>
      <c r="CZ2554" s="1270">
        <v>28544.100000000002</v>
      </c>
      <c r="DB2554" s="1198"/>
      <c r="DC2554" s="1215" t="s">
        <v>2780</v>
      </c>
      <c r="DD2554" s="1268">
        <v>50486.100000000006</v>
      </c>
      <c r="DE2554" s="1268">
        <v>0</v>
      </c>
      <c r="DF2554" s="1268">
        <v>29.5</v>
      </c>
      <c r="DG2554" s="1268">
        <v>0</v>
      </c>
      <c r="DH2554" s="1268">
        <v>0</v>
      </c>
      <c r="DI2554" s="1269">
        <v>50515.600000000006</v>
      </c>
      <c r="DJ2554" s="1268">
        <v>340.19999999999993</v>
      </c>
      <c r="DK2554" s="1270">
        <v>50855.8</v>
      </c>
      <c r="DM2554" s="1198"/>
      <c r="DN2554" s="1215" t="s">
        <v>2780</v>
      </c>
      <c r="DO2554" s="1268">
        <v>72344.7</v>
      </c>
      <c r="DP2554" s="1268">
        <v>0</v>
      </c>
      <c r="DQ2554" s="1268">
        <v>146.4</v>
      </c>
      <c r="DR2554" s="1268">
        <v>0</v>
      </c>
      <c r="DS2554" s="1268">
        <v>0</v>
      </c>
      <c r="DT2554" s="1269">
        <v>72491.099999999991</v>
      </c>
      <c r="DU2554" s="1268">
        <v>283</v>
      </c>
      <c r="DV2554" s="1270">
        <v>72774.099999999991</v>
      </c>
      <c r="DX2554" s="1198"/>
      <c r="DY2554" s="1215" t="s">
        <v>2780</v>
      </c>
      <c r="DZ2554" s="1268">
        <v>66754.799999999988</v>
      </c>
      <c r="EA2554" s="1268">
        <v>0</v>
      </c>
      <c r="EB2554" s="1268">
        <v>118.5</v>
      </c>
      <c r="EC2554" s="1268">
        <v>0</v>
      </c>
      <c r="ED2554" s="1268">
        <v>0</v>
      </c>
      <c r="EE2554" s="1269">
        <v>66873.299999999988</v>
      </c>
      <c r="EF2554" s="1268">
        <v>395.90000000000009</v>
      </c>
      <c r="EG2554" s="1270">
        <v>67269.199999999983</v>
      </c>
      <c r="EI2554" s="1198"/>
      <c r="EJ2554" s="1215" t="s">
        <v>2780</v>
      </c>
      <c r="EK2554" s="1268">
        <v>104931.7</v>
      </c>
      <c r="EL2554" s="1268">
        <v>0</v>
      </c>
      <c r="EM2554" s="1268">
        <v>159.5</v>
      </c>
      <c r="EN2554" s="1268">
        <v>0</v>
      </c>
      <c r="EO2554" s="1268">
        <v>0</v>
      </c>
      <c r="EP2554" s="1269">
        <v>105091.2</v>
      </c>
      <c r="EQ2554" s="1268">
        <v>168.4</v>
      </c>
      <c r="ER2554" s="1270">
        <v>105259.6</v>
      </c>
    </row>
    <row r="2555" spans="2:148" ht="10.35" customHeight="1">
      <c r="B2555" s="1198"/>
      <c r="C2555" s="1214" t="s">
        <v>376</v>
      </c>
      <c r="D2555" s="1247">
        <f t="shared" si="1242"/>
        <v>0.20000000000000018</v>
      </c>
      <c r="E2555" s="1232">
        <f t="shared" si="1243"/>
        <v>9.9999999999999645E-2</v>
      </c>
      <c r="F2555" s="1232">
        <f t="shared" si="1244"/>
        <v>4.5</v>
      </c>
      <c r="G2555" s="1232">
        <f t="shared" si="1245"/>
        <v>9.9999999999999978E-2</v>
      </c>
      <c r="H2555" s="1232">
        <f t="shared" si="1246"/>
        <v>6.8999999999999995</v>
      </c>
      <c r="I2555" s="1232">
        <f t="shared" si="1247"/>
        <v>8.5</v>
      </c>
      <c r="J2555" s="1232">
        <f t="shared" si="1248"/>
        <v>7.8</v>
      </c>
      <c r="K2555" s="1232">
        <f t="shared" si="1249"/>
        <v>0.3</v>
      </c>
      <c r="L2555" s="1232">
        <f t="shared" si="1250"/>
        <v>7.8000000000000007</v>
      </c>
      <c r="M2555" s="1232">
        <f t="shared" si="1251"/>
        <v>2.2999999999999998</v>
      </c>
      <c r="N2555" s="1232">
        <f t="shared" si="1252"/>
        <v>1.4</v>
      </c>
      <c r="O2555" s="2655">
        <f t="shared" si="1253"/>
        <v>2.4</v>
      </c>
      <c r="R2555" s="1198"/>
      <c r="S2555" s="1214" t="s">
        <v>376</v>
      </c>
      <c r="T2555" s="1268">
        <v>0</v>
      </c>
      <c r="U2555" s="1268">
        <v>0</v>
      </c>
      <c r="V2555" s="1268">
        <v>0.20000000000000018</v>
      </c>
      <c r="W2555" s="1268">
        <v>0</v>
      </c>
      <c r="X2555" s="1268">
        <v>0</v>
      </c>
      <c r="Y2555" s="1269">
        <v>0.20000000000000018</v>
      </c>
      <c r="Z2555" s="1268">
        <v>0</v>
      </c>
      <c r="AA2555" s="1270">
        <v>0.20000000000000018</v>
      </c>
      <c r="AC2555" s="1198"/>
      <c r="AD2555" s="1214" t="s">
        <v>376</v>
      </c>
      <c r="AE2555" s="1268">
        <v>0</v>
      </c>
      <c r="AF2555" s="1268">
        <v>0</v>
      </c>
      <c r="AG2555" s="1268">
        <v>9.9999999999999645E-2</v>
      </c>
      <c r="AH2555" s="1268">
        <v>0</v>
      </c>
      <c r="AI2555" s="1268">
        <v>0</v>
      </c>
      <c r="AJ2555" s="1269">
        <v>9.9999999999999645E-2</v>
      </c>
      <c r="AK2555" s="1268">
        <v>0</v>
      </c>
      <c r="AL2555" s="1270">
        <v>9.9999999999999645E-2</v>
      </c>
      <c r="AN2555" s="1198"/>
      <c r="AO2555" s="1214" t="s">
        <v>376</v>
      </c>
      <c r="AP2555" s="1268">
        <v>0</v>
      </c>
      <c r="AQ2555" s="1268">
        <v>0</v>
      </c>
      <c r="AR2555" s="1268">
        <v>4.5</v>
      </c>
      <c r="AS2555" s="1268">
        <v>0</v>
      </c>
      <c r="AT2555" s="1268">
        <v>0</v>
      </c>
      <c r="AU2555" s="1269">
        <v>4.5</v>
      </c>
      <c r="AV2555" s="1268">
        <v>0</v>
      </c>
      <c r="AW2555" s="1270">
        <v>4.5</v>
      </c>
      <c r="AY2555" s="1198"/>
      <c r="AZ2555" s="1214" t="s">
        <v>376</v>
      </c>
      <c r="BA2555" s="1268">
        <v>0</v>
      </c>
      <c r="BB2555" s="1268">
        <v>0</v>
      </c>
      <c r="BC2555" s="1268">
        <v>9.9999999999999978E-2</v>
      </c>
      <c r="BD2555" s="1268">
        <v>0</v>
      </c>
      <c r="BE2555" s="1268">
        <v>0</v>
      </c>
      <c r="BF2555" s="1269">
        <v>9.9999999999999978E-2</v>
      </c>
      <c r="BG2555" s="1268">
        <v>0</v>
      </c>
      <c r="BH2555" s="1270">
        <v>9.9999999999999978E-2</v>
      </c>
      <c r="BJ2555" s="1198"/>
      <c r="BK2555" s="1214" t="s">
        <v>376</v>
      </c>
      <c r="BL2555" s="1268">
        <v>0</v>
      </c>
      <c r="BM2555" s="1268">
        <v>0</v>
      </c>
      <c r="BN2555" s="1268">
        <v>6.8999999999999995</v>
      </c>
      <c r="BO2555" s="1268">
        <v>0</v>
      </c>
      <c r="BP2555" s="1268">
        <v>0</v>
      </c>
      <c r="BQ2555" s="1269">
        <v>6.8999999999999995</v>
      </c>
      <c r="BR2555" s="1268">
        <v>0</v>
      </c>
      <c r="BS2555" s="1270">
        <v>6.8999999999999995</v>
      </c>
      <c r="BU2555" s="1198"/>
      <c r="BV2555" s="1214" t="s">
        <v>376</v>
      </c>
      <c r="BW2555" s="1268">
        <v>0</v>
      </c>
      <c r="BX2555" s="1268">
        <v>0</v>
      </c>
      <c r="BY2555" s="1268">
        <v>8.5</v>
      </c>
      <c r="BZ2555" s="1268">
        <v>0</v>
      </c>
      <c r="CA2555" s="1268">
        <v>0</v>
      </c>
      <c r="CB2555" s="1269">
        <v>8.5</v>
      </c>
      <c r="CC2555" s="1268">
        <v>0</v>
      </c>
      <c r="CD2555" s="1270">
        <v>8.5</v>
      </c>
      <c r="CF2555" s="1198"/>
      <c r="CG2555" s="1214" t="s">
        <v>376</v>
      </c>
      <c r="CH2555" s="1268">
        <v>0</v>
      </c>
      <c r="CI2555" s="1268">
        <v>0.1</v>
      </c>
      <c r="CJ2555" s="1268">
        <v>7.7</v>
      </c>
      <c r="CK2555" s="1268">
        <v>0</v>
      </c>
      <c r="CL2555" s="1268">
        <v>0</v>
      </c>
      <c r="CM2555" s="1269">
        <v>7.8</v>
      </c>
      <c r="CN2555" s="1268">
        <v>0</v>
      </c>
      <c r="CO2555" s="1270">
        <v>7.8</v>
      </c>
      <c r="CQ2555" s="1198"/>
      <c r="CR2555" s="1214" t="s">
        <v>376</v>
      </c>
      <c r="CS2555" s="1268">
        <v>0</v>
      </c>
      <c r="CT2555" s="1268">
        <v>0</v>
      </c>
      <c r="CU2555" s="1268">
        <v>0.3</v>
      </c>
      <c r="CV2555" s="1268">
        <v>0</v>
      </c>
      <c r="CW2555" s="1268">
        <v>0</v>
      </c>
      <c r="CX2555" s="1269">
        <v>0.3</v>
      </c>
      <c r="CY2555" s="1268">
        <v>0</v>
      </c>
      <c r="CZ2555" s="1270">
        <v>0.3</v>
      </c>
      <c r="DB2555" s="1198"/>
      <c r="DC2555" s="1214" t="s">
        <v>376</v>
      </c>
      <c r="DD2555" s="1268">
        <v>0</v>
      </c>
      <c r="DE2555" s="1268">
        <v>0</v>
      </c>
      <c r="DF2555" s="1268">
        <v>7.8000000000000007</v>
      </c>
      <c r="DG2555" s="1268">
        <v>0</v>
      </c>
      <c r="DH2555" s="1268">
        <v>0</v>
      </c>
      <c r="DI2555" s="1269">
        <v>7.8000000000000007</v>
      </c>
      <c r="DJ2555" s="1268">
        <v>0</v>
      </c>
      <c r="DK2555" s="1270">
        <v>7.8000000000000007</v>
      </c>
      <c r="DM2555" s="1198"/>
      <c r="DN2555" s="1214" t="s">
        <v>376</v>
      </c>
      <c r="DO2555" s="1268">
        <v>0</v>
      </c>
      <c r="DP2555" s="1268">
        <v>0</v>
      </c>
      <c r="DQ2555" s="1268">
        <v>2.2999999999999998</v>
      </c>
      <c r="DR2555" s="1268">
        <v>0</v>
      </c>
      <c r="DS2555" s="1268">
        <v>0</v>
      </c>
      <c r="DT2555" s="1269">
        <v>2.2999999999999998</v>
      </c>
      <c r="DU2555" s="1268">
        <v>0</v>
      </c>
      <c r="DV2555" s="1270">
        <v>2.2999999999999998</v>
      </c>
      <c r="DX2555" s="1198"/>
      <c r="DY2555" s="1214" t="s">
        <v>376</v>
      </c>
      <c r="DZ2555" s="1268">
        <v>0</v>
      </c>
      <c r="EA2555" s="1268">
        <v>0</v>
      </c>
      <c r="EB2555" s="1268">
        <v>1.4</v>
      </c>
      <c r="EC2555" s="1268">
        <v>0</v>
      </c>
      <c r="ED2555" s="1268">
        <v>0</v>
      </c>
      <c r="EE2555" s="1269">
        <v>1.4</v>
      </c>
      <c r="EF2555" s="1268">
        <v>0</v>
      </c>
      <c r="EG2555" s="1270">
        <v>1.4</v>
      </c>
      <c r="EI2555" s="1198"/>
      <c r="EJ2555" s="1214" t="s">
        <v>376</v>
      </c>
      <c r="EK2555" s="1268">
        <v>0</v>
      </c>
      <c r="EL2555" s="1268">
        <v>0.2</v>
      </c>
      <c r="EM2555" s="1268">
        <v>2.2000000000000002</v>
      </c>
      <c r="EN2555" s="1268">
        <v>0</v>
      </c>
      <c r="EO2555" s="1268">
        <v>0</v>
      </c>
      <c r="EP2555" s="1269">
        <v>2.4</v>
      </c>
      <c r="EQ2555" s="1268">
        <v>0</v>
      </c>
      <c r="ER2555" s="1270">
        <v>2.4</v>
      </c>
    </row>
    <row r="2556" spans="2:148" ht="10.35" customHeight="1">
      <c r="B2556" s="1198"/>
      <c r="C2556" s="1214" t="s">
        <v>375</v>
      </c>
      <c r="D2556" s="1247">
        <f t="shared" si="1242"/>
        <v>122202.09999999999</v>
      </c>
      <c r="E2556" s="1232">
        <f t="shared" si="1243"/>
        <v>114002.7</v>
      </c>
      <c r="F2556" s="1232">
        <f t="shared" si="1244"/>
        <v>125492.1</v>
      </c>
      <c r="G2556" s="1232">
        <f t="shared" si="1245"/>
        <v>129167.1</v>
      </c>
      <c r="H2556" s="1232">
        <f t="shared" si="1246"/>
        <v>135138.5</v>
      </c>
      <c r="I2556" s="1232">
        <f t="shared" si="1247"/>
        <v>200925.8</v>
      </c>
      <c r="J2556" s="1232">
        <f t="shared" si="1248"/>
        <v>149731.9</v>
      </c>
      <c r="K2556" s="1232">
        <f t="shared" si="1249"/>
        <v>139118</v>
      </c>
      <c r="L2556" s="1232">
        <f t="shared" si="1250"/>
        <v>161854</v>
      </c>
      <c r="M2556" s="1232">
        <f t="shared" si="1251"/>
        <v>156852.5</v>
      </c>
      <c r="N2556" s="1232">
        <f t="shared" si="1252"/>
        <v>169511.69999999998</v>
      </c>
      <c r="O2556" s="2655">
        <f t="shared" si="1253"/>
        <v>262690</v>
      </c>
      <c r="R2556" s="1198"/>
      <c r="S2556" s="1214" t="s">
        <v>375</v>
      </c>
      <c r="T2556" s="1271">
        <v>0</v>
      </c>
      <c r="U2556" s="1271">
        <v>589.80000000000007</v>
      </c>
      <c r="V2556" s="1271">
        <v>9205.1</v>
      </c>
      <c r="W2556" s="1271">
        <v>108700.9</v>
      </c>
      <c r="X2556" s="1271">
        <v>3706.3</v>
      </c>
      <c r="Y2556" s="1269">
        <v>122202.09999999999</v>
      </c>
      <c r="Z2556" s="1271">
        <v>0</v>
      </c>
      <c r="AA2556" s="1270">
        <v>122202.09999999999</v>
      </c>
      <c r="AC2556" s="1198"/>
      <c r="AD2556" s="1214" t="s">
        <v>375</v>
      </c>
      <c r="AE2556" s="1271">
        <v>0</v>
      </c>
      <c r="AF2556" s="1271">
        <v>549.09999999999991</v>
      </c>
      <c r="AG2556" s="1271">
        <v>7359.4</v>
      </c>
      <c r="AH2556" s="1271">
        <v>102133</v>
      </c>
      <c r="AI2556" s="1271">
        <v>3961.2000000000003</v>
      </c>
      <c r="AJ2556" s="1269">
        <v>114002.7</v>
      </c>
      <c r="AK2556" s="1271">
        <v>0</v>
      </c>
      <c r="AL2556" s="1270">
        <v>114002.7</v>
      </c>
      <c r="AN2556" s="1198"/>
      <c r="AO2556" s="1214" t="s">
        <v>375</v>
      </c>
      <c r="AP2556" s="1271">
        <v>0</v>
      </c>
      <c r="AQ2556" s="1271">
        <v>551.40000000000009</v>
      </c>
      <c r="AR2556" s="1271">
        <v>8694.2000000000007</v>
      </c>
      <c r="AS2556" s="1271">
        <v>112042.8</v>
      </c>
      <c r="AT2556" s="1271">
        <v>4203.7</v>
      </c>
      <c r="AU2556" s="1269">
        <v>125492.1</v>
      </c>
      <c r="AV2556" s="1271">
        <v>0</v>
      </c>
      <c r="AW2556" s="1270">
        <v>125492.1</v>
      </c>
      <c r="AY2556" s="1198"/>
      <c r="AZ2556" s="1214" t="s">
        <v>375</v>
      </c>
      <c r="BA2556" s="1271">
        <v>0</v>
      </c>
      <c r="BB2556" s="1271">
        <v>221.79999999999995</v>
      </c>
      <c r="BC2556" s="1271">
        <v>8098.7</v>
      </c>
      <c r="BD2556" s="1271">
        <v>116266.3</v>
      </c>
      <c r="BE2556" s="1271">
        <v>4580.3</v>
      </c>
      <c r="BF2556" s="1269">
        <v>129167.1</v>
      </c>
      <c r="BG2556" s="1271">
        <v>0</v>
      </c>
      <c r="BH2556" s="1270">
        <v>129167.1</v>
      </c>
      <c r="BJ2556" s="1198"/>
      <c r="BK2556" s="1214" t="s">
        <v>375</v>
      </c>
      <c r="BL2556" s="1271">
        <v>0</v>
      </c>
      <c r="BM2556" s="1271">
        <v>1037.8</v>
      </c>
      <c r="BN2556" s="1271">
        <v>9703.2000000000007</v>
      </c>
      <c r="BO2556" s="1271">
        <v>119906.3</v>
      </c>
      <c r="BP2556" s="1271">
        <v>4491.2</v>
      </c>
      <c r="BQ2556" s="1269">
        <v>135138.5</v>
      </c>
      <c r="BR2556" s="1271">
        <v>0</v>
      </c>
      <c r="BS2556" s="1270">
        <v>135138.5</v>
      </c>
      <c r="BU2556" s="1198"/>
      <c r="BV2556" s="1214" t="s">
        <v>375</v>
      </c>
      <c r="BW2556" s="1271">
        <v>0</v>
      </c>
      <c r="BX2556" s="1271">
        <v>330.9</v>
      </c>
      <c r="BY2556" s="1271">
        <v>11558.900000000001</v>
      </c>
      <c r="BZ2556" s="1271">
        <v>182463.2</v>
      </c>
      <c r="CA2556" s="1271">
        <v>6572.8</v>
      </c>
      <c r="CB2556" s="1269">
        <v>200925.8</v>
      </c>
      <c r="CC2556" s="1271">
        <v>0</v>
      </c>
      <c r="CD2556" s="1270">
        <v>200925.8</v>
      </c>
      <c r="CF2556" s="1198"/>
      <c r="CG2556" s="1214" t="s">
        <v>375</v>
      </c>
      <c r="CH2556" s="1271">
        <v>0</v>
      </c>
      <c r="CI2556" s="1271">
        <v>1351.3</v>
      </c>
      <c r="CJ2556" s="1271">
        <v>8773.2999999999993</v>
      </c>
      <c r="CK2556" s="1271">
        <v>134829.69999999998</v>
      </c>
      <c r="CL2556" s="1271">
        <v>4777.6000000000004</v>
      </c>
      <c r="CM2556" s="1269">
        <v>149731.9</v>
      </c>
      <c r="CN2556" s="1271">
        <v>0</v>
      </c>
      <c r="CO2556" s="1270">
        <v>149731.9</v>
      </c>
      <c r="CQ2556" s="1198"/>
      <c r="CR2556" s="1214" t="s">
        <v>375</v>
      </c>
      <c r="CS2556" s="1271">
        <v>0</v>
      </c>
      <c r="CT2556" s="1271">
        <v>660</v>
      </c>
      <c r="CU2556" s="1271">
        <v>6654.5</v>
      </c>
      <c r="CV2556" s="1271">
        <v>126479.2</v>
      </c>
      <c r="CW2556" s="1271">
        <v>5324.3</v>
      </c>
      <c r="CX2556" s="1269">
        <v>139118</v>
      </c>
      <c r="CY2556" s="1271">
        <v>0</v>
      </c>
      <c r="CZ2556" s="1270">
        <v>139118</v>
      </c>
      <c r="DB2556" s="1198"/>
      <c r="DC2556" s="1214" t="s">
        <v>375</v>
      </c>
      <c r="DD2556" s="1271">
        <v>0</v>
      </c>
      <c r="DE2556" s="1271">
        <v>679.79999999999984</v>
      </c>
      <c r="DF2556" s="1271">
        <v>11131.4</v>
      </c>
      <c r="DG2556" s="1271">
        <v>144577.09999999998</v>
      </c>
      <c r="DH2556" s="1271">
        <v>5465.7</v>
      </c>
      <c r="DI2556" s="1269">
        <v>161854</v>
      </c>
      <c r="DJ2556" s="1271">
        <v>0</v>
      </c>
      <c r="DK2556" s="1270">
        <v>161854</v>
      </c>
      <c r="DM2556" s="1198"/>
      <c r="DN2556" s="1214" t="s">
        <v>375</v>
      </c>
      <c r="DO2556" s="1271">
        <v>0</v>
      </c>
      <c r="DP2556" s="1271">
        <v>634.4</v>
      </c>
      <c r="DQ2556" s="1271">
        <v>10057.799999999999</v>
      </c>
      <c r="DR2556" s="1271">
        <v>140853.59999999998</v>
      </c>
      <c r="DS2556" s="1271">
        <v>5306.7</v>
      </c>
      <c r="DT2556" s="1269">
        <v>156852.5</v>
      </c>
      <c r="DU2556" s="1271">
        <v>0</v>
      </c>
      <c r="DV2556" s="1270">
        <v>156852.5</v>
      </c>
      <c r="DX2556" s="1198"/>
      <c r="DY2556" s="1214" t="s">
        <v>375</v>
      </c>
      <c r="DZ2556" s="1271">
        <v>0</v>
      </c>
      <c r="EA2556" s="1271">
        <v>735.3</v>
      </c>
      <c r="EB2556" s="1271">
        <v>10210.6</v>
      </c>
      <c r="EC2556" s="1271">
        <v>153409.29999999999</v>
      </c>
      <c r="ED2556" s="1271">
        <v>5156.5</v>
      </c>
      <c r="EE2556" s="1269">
        <v>169511.69999999998</v>
      </c>
      <c r="EF2556" s="1271">
        <v>0</v>
      </c>
      <c r="EG2556" s="1270">
        <v>169511.69999999998</v>
      </c>
      <c r="EI2556" s="1198"/>
      <c r="EJ2556" s="1214" t="s">
        <v>375</v>
      </c>
      <c r="EK2556" s="1271">
        <v>0</v>
      </c>
      <c r="EL2556" s="1271">
        <v>1031.8</v>
      </c>
      <c r="EM2556" s="1271">
        <v>19461.2</v>
      </c>
      <c r="EN2556" s="1271">
        <v>234125.2</v>
      </c>
      <c r="EO2556" s="1271">
        <v>8071.8</v>
      </c>
      <c r="EP2556" s="1269">
        <v>262690</v>
      </c>
      <c r="EQ2556" s="1271">
        <v>0</v>
      </c>
      <c r="ER2556" s="1270">
        <v>262690</v>
      </c>
    </row>
    <row r="2557" spans="2:148" ht="10.35" customHeight="1">
      <c r="B2557" s="1198"/>
      <c r="C2557" s="1215" t="s">
        <v>374</v>
      </c>
      <c r="D2557" s="1247">
        <f t="shared" si="1242"/>
        <v>1506.1999999999998</v>
      </c>
      <c r="E2557" s="1232">
        <f t="shared" si="1243"/>
        <v>1228.9000000000001</v>
      </c>
      <c r="F2557" s="1232">
        <f t="shared" si="1244"/>
        <v>1115.5999999999999</v>
      </c>
      <c r="G2557" s="1232">
        <f t="shared" si="1245"/>
        <v>1423.7</v>
      </c>
      <c r="H2557" s="1232">
        <f t="shared" si="1246"/>
        <v>1275</v>
      </c>
      <c r="I2557" s="1232">
        <f t="shared" si="1247"/>
        <v>1272.3</v>
      </c>
      <c r="J2557" s="1232">
        <f t="shared" si="1248"/>
        <v>1277.3999999999999</v>
      </c>
      <c r="K2557" s="1232">
        <f t="shared" si="1249"/>
        <v>1498.6000000000001</v>
      </c>
      <c r="L2557" s="1232">
        <f t="shared" si="1250"/>
        <v>1311.7</v>
      </c>
      <c r="M2557" s="1232">
        <f t="shared" si="1251"/>
        <v>460.1</v>
      </c>
      <c r="N2557" s="1232">
        <f t="shared" si="1252"/>
        <v>474.9</v>
      </c>
      <c r="O2557" s="2655">
        <f t="shared" si="1253"/>
        <v>526.79999999999995</v>
      </c>
      <c r="R2557" s="1198"/>
      <c r="S2557" s="1215" t="s">
        <v>374</v>
      </c>
      <c r="T2557" s="1268">
        <v>0</v>
      </c>
      <c r="U2557" s="1232">
        <v>9.8000000000000007</v>
      </c>
      <c r="V2557" s="1268">
        <v>10.3</v>
      </c>
      <c r="W2557" s="1269">
        <v>0</v>
      </c>
      <c r="X2557" s="1269">
        <v>0</v>
      </c>
      <c r="Y2557" s="1269">
        <v>20.100000000000001</v>
      </c>
      <c r="Z2557" s="1268">
        <v>1486.1</v>
      </c>
      <c r="AA2557" s="1270">
        <v>1506.1999999999998</v>
      </c>
      <c r="AC2557" s="1198"/>
      <c r="AD2557" s="1215" t="s">
        <v>374</v>
      </c>
      <c r="AE2557" s="1268">
        <v>0</v>
      </c>
      <c r="AF2557" s="1232">
        <v>2.2000000000000002</v>
      </c>
      <c r="AG2557" s="1268">
        <v>2.4</v>
      </c>
      <c r="AH2557" s="1269">
        <v>0</v>
      </c>
      <c r="AI2557" s="1269">
        <v>0</v>
      </c>
      <c r="AJ2557" s="1269">
        <v>4.5999999999999996</v>
      </c>
      <c r="AK2557" s="1268">
        <v>1224.3000000000002</v>
      </c>
      <c r="AL2557" s="1270">
        <v>1228.9000000000001</v>
      </c>
      <c r="AN2557" s="1198"/>
      <c r="AO2557" s="1215" t="s">
        <v>374</v>
      </c>
      <c r="AP2557" s="1268">
        <v>0</v>
      </c>
      <c r="AQ2557" s="1232">
        <v>0.19999999999999996</v>
      </c>
      <c r="AR2557" s="1268">
        <v>8.9</v>
      </c>
      <c r="AS2557" s="1269">
        <v>0</v>
      </c>
      <c r="AT2557" s="1269">
        <v>0</v>
      </c>
      <c r="AU2557" s="1269">
        <v>9.1</v>
      </c>
      <c r="AV2557" s="1268">
        <v>1106.5</v>
      </c>
      <c r="AW2557" s="1270">
        <v>1115.5999999999999</v>
      </c>
      <c r="AY2557" s="1198"/>
      <c r="AZ2557" s="1215" t="s">
        <v>374</v>
      </c>
      <c r="BA2557" s="1268">
        <v>0</v>
      </c>
      <c r="BB2557" s="1232">
        <v>0.19999999999999996</v>
      </c>
      <c r="BC2557" s="1268">
        <v>3.8999999999999995</v>
      </c>
      <c r="BD2557" s="1269">
        <v>0</v>
      </c>
      <c r="BE2557" s="1269">
        <v>0</v>
      </c>
      <c r="BF2557" s="1269">
        <v>4.0999999999999996</v>
      </c>
      <c r="BG2557" s="1268">
        <v>1419.6000000000001</v>
      </c>
      <c r="BH2557" s="1270">
        <v>1423.7</v>
      </c>
      <c r="BJ2557" s="1198"/>
      <c r="BK2557" s="1215" t="s">
        <v>374</v>
      </c>
      <c r="BL2557" s="1268">
        <v>0</v>
      </c>
      <c r="BM2557" s="1232">
        <v>0.2</v>
      </c>
      <c r="BN2557" s="1268">
        <v>4.4000000000000004</v>
      </c>
      <c r="BO2557" s="1269">
        <v>0</v>
      </c>
      <c r="BP2557" s="1269">
        <v>0</v>
      </c>
      <c r="BQ2557" s="1269">
        <v>4.6000000000000005</v>
      </c>
      <c r="BR2557" s="1268">
        <v>1270.4000000000001</v>
      </c>
      <c r="BS2557" s="1270">
        <v>1275</v>
      </c>
      <c r="BU2557" s="1198"/>
      <c r="BV2557" s="1215" t="s">
        <v>374</v>
      </c>
      <c r="BW2557" s="1268">
        <v>0</v>
      </c>
      <c r="BX2557" s="1232">
        <v>0.20000000000000009</v>
      </c>
      <c r="BY2557" s="1268">
        <v>2.4</v>
      </c>
      <c r="BZ2557" s="1269">
        <v>0</v>
      </c>
      <c r="CA2557" s="1269">
        <v>0</v>
      </c>
      <c r="CB2557" s="1269">
        <v>2.6</v>
      </c>
      <c r="CC2557" s="1268">
        <v>1269.7</v>
      </c>
      <c r="CD2557" s="1270">
        <v>1272.3</v>
      </c>
      <c r="CF2557" s="1198"/>
      <c r="CG2557" s="1215" t="s">
        <v>374</v>
      </c>
      <c r="CH2557" s="1268">
        <v>0</v>
      </c>
      <c r="CI2557" s="1232">
        <v>0.39999999999999986</v>
      </c>
      <c r="CJ2557" s="1268">
        <v>6.8</v>
      </c>
      <c r="CK2557" s="1269">
        <v>0</v>
      </c>
      <c r="CL2557" s="1269">
        <v>0</v>
      </c>
      <c r="CM2557" s="1269">
        <v>7.1999999999999993</v>
      </c>
      <c r="CN2557" s="1268">
        <v>1270.1999999999998</v>
      </c>
      <c r="CO2557" s="1270">
        <v>1277.3999999999999</v>
      </c>
      <c r="CQ2557" s="1198"/>
      <c r="CR2557" s="1215" t="s">
        <v>374</v>
      </c>
      <c r="CS2557" s="1268">
        <v>0</v>
      </c>
      <c r="CT2557" s="1232">
        <v>1.1000000000000001</v>
      </c>
      <c r="CU2557" s="1268">
        <v>3.1</v>
      </c>
      <c r="CV2557" s="1269">
        <v>0</v>
      </c>
      <c r="CW2557" s="1269">
        <v>0</v>
      </c>
      <c r="CX2557" s="1269">
        <v>4.2</v>
      </c>
      <c r="CY2557" s="1268">
        <v>1494.4</v>
      </c>
      <c r="CZ2557" s="1270">
        <v>1498.6000000000001</v>
      </c>
      <c r="DB2557" s="1198"/>
      <c r="DC2557" s="1215" t="s">
        <v>374</v>
      </c>
      <c r="DD2557" s="1268">
        <v>0</v>
      </c>
      <c r="DE2557" s="1232">
        <v>0.20000000000000007</v>
      </c>
      <c r="DF2557" s="1268">
        <v>3.9</v>
      </c>
      <c r="DG2557" s="1269">
        <v>0</v>
      </c>
      <c r="DH2557" s="1269">
        <v>0</v>
      </c>
      <c r="DI2557" s="1269">
        <v>4.0999999999999996</v>
      </c>
      <c r="DJ2557" s="1268">
        <v>1307.6000000000001</v>
      </c>
      <c r="DK2557" s="1270">
        <v>1311.7</v>
      </c>
      <c r="DM2557" s="1198"/>
      <c r="DN2557" s="1215" t="s">
        <v>374</v>
      </c>
      <c r="DO2557" s="1268">
        <v>0</v>
      </c>
      <c r="DP2557" s="1232">
        <v>0.19999999999999996</v>
      </c>
      <c r="DQ2557" s="1268">
        <v>0.79999999999999982</v>
      </c>
      <c r="DR2557" s="1269">
        <v>0</v>
      </c>
      <c r="DS2557" s="1269">
        <v>0</v>
      </c>
      <c r="DT2557" s="1269">
        <v>0.99999999999999978</v>
      </c>
      <c r="DU2557" s="1268">
        <v>459.1</v>
      </c>
      <c r="DV2557" s="1270">
        <v>460.1</v>
      </c>
      <c r="DX2557" s="1198"/>
      <c r="DY2557" s="1215" t="s">
        <v>374</v>
      </c>
      <c r="DZ2557" s="1268">
        <v>0</v>
      </c>
      <c r="EA2557" s="1232">
        <v>0</v>
      </c>
      <c r="EB2557" s="1268">
        <v>2.5</v>
      </c>
      <c r="EC2557" s="1269">
        <v>0</v>
      </c>
      <c r="ED2557" s="1269">
        <v>0</v>
      </c>
      <c r="EE2557" s="1269">
        <v>2.5</v>
      </c>
      <c r="EF2557" s="1268">
        <v>472.4</v>
      </c>
      <c r="EG2557" s="1270">
        <v>474.9</v>
      </c>
      <c r="EI2557" s="1198"/>
      <c r="EJ2557" s="1215" t="s">
        <v>374</v>
      </c>
      <c r="EK2557" s="1268">
        <v>0</v>
      </c>
      <c r="EL2557" s="1232">
        <v>0.1</v>
      </c>
      <c r="EM2557" s="1268">
        <v>7</v>
      </c>
      <c r="EN2557" s="1269">
        <v>0</v>
      </c>
      <c r="EO2557" s="1269">
        <v>0</v>
      </c>
      <c r="EP2557" s="1269">
        <v>7.1</v>
      </c>
      <c r="EQ2557" s="1268">
        <v>519.70000000000005</v>
      </c>
      <c r="ER2557" s="1270">
        <v>526.79999999999995</v>
      </c>
    </row>
    <row r="2558" spans="2:148" ht="10.35" customHeight="1">
      <c r="B2558" s="1198"/>
      <c r="C2558" s="1214" t="s">
        <v>373</v>
      </c>
      <c r="D2558" s="1247">
        <f t="shared" si="1242"/>
        <v>69056</v>
      </c>
      <c r="E2558" s="1232">
        <f t="shared" si="1243"/>
        <v>67678.100000000006</v>
      </c>
      <c r="F2558" s="1232">
        <f t="shared" si="1244"/>
        <v>76679.199999999997</v>
      </c>
      <c r="G2558" s="1232">
        <f t="shared" si="1245"/>
        <v>73031.899999999994</v>
      </c>
      <c r="H2558" s="1232">
        <f t="shared" si="1246"/>
        <v>78549.500000000015</v>
      </c>
      <c r="I2558" s="1232">
        <f t="shared" si="1247"/>
        <v>85852.900000000009</v>
      </c>
      <c r="J2558" s="1232">
        <f t="shared" si="1248"/>
        <v>123750.6</v>
      </c>
      <c r="K2558" s="1232">
        <f t="shared" si="1249"/>
        <v>100135.3</v>
      </c>
      <c r="L2558" s="1232">
        <f t="shared" si="1250"/>
        <v>97333.500000000015</v>
      </c>
      <c r="M2558" s="1232">
        <f t="shared" si="1251"/>
        <v>97986.800000000017</v>
      </c>
      <c r="N2558" s="1232">
        <f t="shared" si="1252"/>
        <v>118745.5</v>
      </c>
      <c r="O2558" s="2655">
        <f t="shared" si="1253"/>
        <v>136343.20000000001</v>
      </c>
      <c r="R2558" s="1198"/>
      <c r="S2558" s="1214" t="s">
        <v>373</v>
      </c>
      <c r="T2558" s="1269">
        <v>26180.799999999999</v>
      </c>
      <c r="U2558" s="1269">
        <v>1637.7</v>
      </c>
      <c r="V2558" s="1269">
        <v>2563.1</v>
      </c>
      <c r="W2558" s="1269">
        <v>17786.2</v>
      </c>
      <c r="X2558" s="1269">
        <v>0</v>
      </c>
      <c r="Y2558" s="1269">
        <v>48167.8</v>
      </c>
      <c r="Z2558" s="1269">
        <v>20888.2</v>
      </c>
      <c r="AA2558" s="1270">
        <v>69056</v>
      </c>
      <c r="AC2558" s="1198"/>
      <c r="AD2558" s="1214" t="s">
        <v>373</v>
      </c>
      <c r="AE2558" s="1269">
        <v>30146.1</v>
      </c>
      <c r="AF2558" s="1269">
        <v>1107.4000000000001</v>
      </c>
      <c r="AG2558" s="1269">
        <v>2295.8999999999996</v>
      </c>
      <c r="AH2558" s="1269">
        <v>17400.2</v>
      </c>
      <c r="AI2558" s="1269">
        <v>0</v>
      </c>
      <c r="AJ2558" s="1269">
        <v>50949.600000000006</v>
      </c>
      <c r="AK2558" s="1269">
        <v>16728.5</v>
      </c>
      <c r="AL2558" s="1270">
        <v>67678.100000000006</v>
      </c>
      <c r="AN2558" s="1198"/>
      <c r="AO2558" s="1214" t="s">
        <v>373</v>
      </c>
      <c r="AP2558" s="1269">
        <v>25176.7</v>
      </c>
      <c r="AQ2558" s="1269">
        <v>1406.5</v>
      </c>
      <c r="AR2558" s="1269">
        <v>2600.6999999999998</v>
      </c>
      <c r="AS2558" s="1269">
        <v>31357.499999999996</v>
      </c>
      <c r="AT2558" s="1269">
        <v>0</v>
      </c>
      <c r="AU2558" s="1269">
        <v>60541.399999999994</v>
      </c>
      <c r="AV2558" s="1269">
        <v>16137.8</v>
      </c>
      <c r="AW2558" s="1270">
        <v>76679.199999999997</v>
      </c>
      <c r="AY2558" s="1198"/>
      <c r="AZ2558" s="1214" t="s">
        <v>373</v>
      </c>
      <c r="BA2558" s="1269">
        <v>30202.300000000003</v>
      </c>
      <c r="BB2558" s="1269">
        <v>788.3</v>
      </c>
      <c r="BC2558" s="1269">
        <v>1683.9999999999998</v>
      </c>
      <c r="BD2558" s="1269">
        <v>21999.9</v>
      </c>
      <c r="BE2558" s="1269">
        <v>0</v>
      </c>
      <c r="BF2558" s="1269">
        <v>54674.5</v>
      </c>
      <c r="BG2558" s="1269">
        <v>18357.400000000001</v>
      </c>
      <c r="BH2558" s="1270">
        <v>73031.899999999994</v>
      </c>
      <c r="BJ2558" s="1198"/>
      <c r="BK2558" s="1214" t="s">
        <v>373</v>
      </c>
      <c r="BL2558" s="1269">
        <v>31388.400000000001</v>
      </c>
      <c r="BM2558" s="1269">
        <v>1851.8</v>
      </c>
      <c r="BN2558" s="1269">
        <v>3782.3999999999996</v>
      </c>
      <c r="BO2558" s="1269">
        <v>21964.200000000004</v>
      </c>
      <c r="BP2558" s="1269">
        <v>0</v>
      </c>
      <c r="BQ2558" s="1269">
        <v>58986.80000000001</v>
      </c>
      <c r="BR2558" s="1269">
        <v>19562.7</v>
      </c>
      <c r="BS2558" s="1270">
        <v>78549.500000000015</v>
      </c>
      <c r="BU2558" s="1198"/>
      <c r="BV2558" s="1214" t="s">
        <v>373</v>
      </c>
      <c r="BW2558" s="1269">
        <v>36126.800000000003</v>
      </c>
      <c r="BX2558" s="1269">
        <v>2166.5</v>
      </c>
      <c r="BY2558" s="1269">
        <v>3073.4000000000005</v>
      </c>
      <c r="BZ2558" s="1269">
        <v>21562.5</v>
      </c>
      <c r="CA2558" s="1269">
        <v>0</v>
      </c>
      <c r="CB2558" s="1269">
        <v>62929.200000000004</v>
      </c>
      <c r="CC2558" s="1269">
        <v>22923.7</v>
      </c>
      <c r="CD2558" s="1270">
        <v>85852.900000000009</v>
      </c>
      <c r="CF2558" s="1198"/>
      <c r="CG2558" s="1214" t="s">
        <v>373</v>
      </c>
      <c r="CH2558" s="1269">
        <v>69261.8</v>
      </c>
      <c r="CI2558" s="1269">
        <v>1360.3000000000002</v>
      </c>
      <c r="CJ2558" s="1269">
        <v>4197.9000000000005</v>
      </c>
      <c r="CK2558" s="1269">
        <v>24673.7</v>
      </c>
      <c r="CL2558" s="1269">
        <v>0</v>
      </c>
      <c r="CM2558" s="1269">
        <v>99493.7</v>
      </c>
      <c r="CN2558" s="1269">
        <v>24256.9</v>
      </c>
      <c r="CO2558" s="1270">
        <v>123750.6</v>
      </c>
      <c r="CQ2558" s="1198"/>
      <c r="CR2558" s="1214" t="s">
        <v>373</v>
      </c>
      <c r="CS2558" s="1269">
        <v>48066.899999999994</v>
      </c>
      <c r="CT2558" s="1269">
        <v>1323.3</v>
      </c>
      <c r="CU2558" s="1269">
        <v>3572.7999999999997</v>
      </c>
      <c r="CV2558" s="1269">
        <v>21440</v>
      </c>
      <c r="CW2558" s="1269">
        <v>0</v>
      </c>
      <c r="CX2558" s="1269">
        <v>74403</v>
      </c>
      <c r="CY2558" s="1269">
        <v>25732.3</v>
      </c>
      <c r="CZ2558" s="1270">
        <v>100135.3</v>
      </c>
      <c r="DB2558" s="1198"/>
      <c r="DC2558" s="1214" t="s">
        <v>373</v>
      </c>
      <c r="DD2558" s="1269">
        <v>36886.600000000006</v>
      </c>
      <c r="DE2558" s="1269">
        <v>2345.8999999999996</v>
      </c>
      <c r="DF2558" s="1269">
        <v>3772.7999999999988</v>
      </c>
      <c r="DG2558" s="1269">
        <v>28908.9</v>
      </c>
      <c r="DH2558" s="1269">
        <v>0</v>
      </c>
      <c r="DI2558" s="1269">
        <v>71914.200000000012</v>
      </c>
      <c r="DJ2558" s="1269">
        <v>25419.3</v>
      </c>
      <c r="DK2558" s="1270">
        <v>97333.500000000015</v>
      </c>
      <c r="DM2558" s="1198"/>
      <c r="DN2558" s="1214" t="s">
        <v>373</v>
      </c>
      <c r="DO2558" s="1269">
        <v>31225.4</v>
      </c>
      <c r="DP2558" s="1269">
        <v>4327.0999999999995</v>
      </c>
      <c r="DQ2558" s="1269">
        <v>4500.2999999999993</v>
      </c>
      <c r="DR2558" s="1269">
        <v>32379.600000000002</v>
      </c>
      <c r="DS2558" s="1269">
        <v>0</v>
      </c>
      <c r="DT2558" s="1269">
        <v>72432.400000000009</v>
      </c>
      <c r="DU2558" s="1269">
        <v>25554.400000000001</v>
      </c>
      <c r="DV2558" s="1270">
        <v>97986.800000000017</v>
      </c>
      <c r="DX2558" s="1198"/>
      <c r="DY2558" s="1214" t="s">
        <v>373</v>
      </c>
      <c r="DZ2558" s="1269">
        <v>62693.599999999999</v>
      </c>
      <c r="EA2558" s="1269">
        <v>1612.1000000000001</v>
      </c>
      <c r="EB2558" s="1269">
        <v>4830.5</v>
      </c>
      <c r="EC2558" s="1269">
        <v>23942.5</v>
      </c>
      <c r="ED2558" s="1269">
        <v>0</v>
      </c>
      <c r="EE2558" s="1269">
        <v>93078.7</v>
      </c>
      <c r="EF2558" s="1269">
        <v>25666.800000000003</v>
      </c>
      <c r="EG2558" s="1270">
        <v>118745.5</v>
      </c>
      <c r="EI2558" s="1198"/>
      <c r="EJ2558" s="1214" t="s">
        <v>373</v>
      </c>
      <c r="EK2558" s="1269">
        <v>51531.1</v>
      </c>
      <c r="EL2558" s="1269">
        <v>2409.6</v>
      </c>
      <c r="EM2558" s="1269">
        <v>4910.8</v>
      </c>
      <c r="EN2558" s="1269">
        <v>50916.3</v>
      </c>
      <c r="EO2558" s="1269">
        <v>0</v>
      </c>
      <c r="EP2558" s="1269">
        <v>109767.8</v>
      </c>
      <c r="EQ2558" s="1269">
        <v>26575.4</v>
      </c>
      <c r="ER2558" s="1270">
        <v>136343.20000000001</v>
      </c>
    </row>
    <row r="2559" spans="2:148" ht="10.35" customHeight="1">
      <c r="B2559" s="1198"/>
      <c r="C2559" s="1214" t="s">
        <v>372</v>
      </c>
      <c r="D2559" s="1247">
        <f t="shared" si="1242"/>
        <v>46999.7</v>
      </c>
      <c r="E2559" s="1232">
        <f t="shared" si="1243"/>
        <v>46378</v>
      </c>
      <c r="F2559" s="1232">
        <f t="shared" si="1244"/>
        <v>60873.7</v>
      </c>
      <c r="G2559" s="1232">
        <f t="shared" si="1245"/>
        <v>55074</v>
      </c>
      <c r="H2559" s="1232">
        <f t="shared" si="1246"/>
        <v>59629.899999999994</v>
      </c>
      <c r="I2559" s="1232">
        <f t="shared" si="1247"/>
        <v>69485.2</v>
      </c>
      <c r="J2559" s="1232">
        <f t="shared" si="1248"/>
        <v>86739.6</v>
      </c>
      <c r="K2559" s="1232">
        <f t="shared" si="1249"/>
        <v>73928.800000000003</v>
      </c>
      <c r="L2559" s="1232">
        <f t="shared" si="1250"/>
        <v>78336.600000000006</v>
      </c>
      <c r="M2559" s="1232">
        <f t="shared" si="1251"/>
        <v>75110.5</v>
      </c>
      <c r="N2559" s="1232">
        <f t="shared" si="1252"/>
        <v>77611.700000000012</v>
      </c>
      <c r="O2559" s="2655">
        <f t="shared" si="1253"/>
        <v>106595.9</v>
      </c>
      <c r="R2559" s="1198"/>
      <c r="S2559" s="1214" t="s">
        <v>372</v>
      </c>
      <c r="T2559" s="1268">
        <v>6970</v>
      </c>
      <c r="U2559" s="1268">
        <v>1022.3</v>
      </c>
      <c r="V2559" s="1268">
        <v>2481.5</v>
      </c>
      <c r="W2559" s="1269">
        <v>15748.900000000001</v>
      </c>
      <c r="X2559" s="1269">
        <v>0</v>
      </c>
      <c r="Y2559" s="1269">
        <v>26222.7</v>
      </c>
      <c r="Z2559" s="1268">
        <v>20777</v>
      </c>
      <c r="AA2559" s="1270">
        <v>46999.7</v>
      </c>
      <c r="AC2559" s="1198"/>
      <c r="AD2559" s="1214" t="s">
        <v>372</v>
      </c>
      <c r="AE2559" s="1268">
        <v>11404.5</v>
      </c>
      <c r="AF2559" s="1268">
        <v>658</v>
      </c>
      <c r="AG2559" s="1268">
        <v>2235.7999999999997</v>
      </c>
      <c r="AH2559" s="1269">
        <v>15513.6</v>
      </c>
      <c r="AI2559" s="1269">
        <v>0</v>
      </c>
      <c r="AJ2559" s="1269">
        <v>29811.9</v>
      </c>
      <c r="AK2559" s="1268">
        <v>16566.099999999999</v>
      </c>
      <c r="AL2559" s="1270">
        <v>46378</v>
      </c>
      <c r="AN2559" s="1198"/>
      <c r="AO2559" s="1214" t="s">
        <v>372</v>
      </c>
      <c r="AP2559" s="1268">
        <v>11884.8</v>
      </c>
      <c r="AQ2559" s="1268">
        <v>926.2</v>
      </c>
      <c r="AR2559" s="1268">
        <v>2590.5</v>
      </c>
      <c r="AS2559" s="1269">
        <v>29374.699999999997</v>
      </c>
      <c r="AT2559" s="1269">
        <v>0</v>
      </c>
      <c r="AU2559" s="1269">
        <v>44776.2</v>
      </c>
      <c r="AV2559" s="1268">
        <v>16097.5</v>
      </c>
      <c r="AW2559" s="1270">
        <v>60873.7</v>
      </c>
      <c r="AY2559" s="1198"/>
      <c r="AZ2559" s="1214" t="s">
        <v>372</v>
      </c>
      <c r="BA2559" s="1268">
        <v>14555.7</v>
      </c>
      <c r="BB2559" s="1268">
        <v>556.79999999999995</v>
      </c>
      <c r="BC2559" s="1268">
        <v>1623.6</v>
      </c>
      <c r="BD2559" s="1269">
        <v>20081.2</v>
      </c>
      <c r="BE2559" s="1269">
        <v>0</v>
      </c>
      <c r="BF2559" s="1269">
        <v>36817.300000000003</v>
      </c>
      <c r="BG2559" s="1268">
        <v>18256.7</v>
      </c>
      <c r="BH2559" s="1270">
        <v>55074</v>
      </c>
      <c r="BJ2559" s="1198"/>
      <c r="BK2559" s="1214" t="s">
        <v>372</v>
      </c>
      <c r="BL2559" s="1268">
        <v>15444.099999999999</v>
      </c>
      <c r="BM2559" s="1268">
        <v>874.7</v>
      </c>
      <c r="BN2559" s="1268">
        <v>3760.3999999999996</v>
      </c>
      <c r="BO2559" s="1269">
        <v>20045.500000000004</v>
      </c>
      <c r="BP2559" s="1269">
        <v>0</v>
      </c>
      <c r="BQ2559" s="1269">
        <v>40124.699999999997</v>
      </c>
      <c r="BR2559" s="1268">
        <v>19505.2</v>
      </c>
      <c r="BS2559" s="1270">
        <v>59629.899999999994</v>
      </c>
      <c r="BU2559" s="1198"/>
      <c r="BV2559" s="1214" t="s">
        <v>372</v>
      </c>
      <c r="BW2559" s="1268">
        <v>21507.8</v>
      </c>
      <c r="BX2559" s="1268">
        <v>775.1</v>
      </c>
      <c r="BY2559" s="1268">
        <v>2796.8000000000006</v>
      </c>
      <c r="BZ2559" s="1269">
        <v>21562.5</v>
      </c>
      <c r="CA2559" s="1269">
        <v>0</v>
      </c>
      <c r="CB2559" s="1269">
        <v>46642.2</v>
      </c>
      <c r="CC2559" s="1268">
        <v>22843</v>
      </c>
      <c r="CD2559" s="1270">
        <v>69485.2</v>
      </c>
      <c r="CF2559" s="1198"/>
      <c r="CG2559" s="1214" t="s">
        <v>372</v>
      </c>
      <c r="CH2559" s="1268">
        <v>36248.1</v>
      </c>
      <c r="CI2559" s="1268">
        <v>756.1</v>
      </c>
      <c r="CJ2559" s="1268">
        <v>4084.9000000000005</v>
      </c>
      <c r="CK2559" s="1269">
        <v>21449.600000000002</v>
      </c>
      <c r="CL2559" s="1269">
        <v>0</v>
      </c>
      <c r="CM2559" s="1269">
        <v>62538.7</v>
      </c>
      <c r="CN2559" s="1268">
        <v>24200.9</v>
      </c>
      <c r="CO2559" s="1270">
        <v>86739.6</v>
      </c>
      <c r="CQ2559" s="1198"/>
      <c r="CR2559" s="1214" t="s">
        <v>372</v>
      </c>
      <c r="CS2559" s="1268">
        <v>24162.6</v>
      </c>
      <c r="CT2559" s="1268">
        <v>776.19999999999993</v>
      </c>
      <c r="CU2559" s="1268">
        <v>3501.5</v>
      </c>
      <c r="CV2559" s="1269">
        <v>20134.5</v>
      </c>
      <c r="CW2559" s="1269">
        <v>0</v>
      </c>
      <c r="CX2559" s="1269">
        <v>48574.8</v>
      </c>
      <c r="CY2559" s="1268">
        <v>25354</v>
      </c>
      <c r="CZ2559" s="1270">
        <v>73928.800000000003</v>
      </c>
      <c r="DB2559" s="1198"/>
      <c r="DC2559" s="1214" t="s">
        <v>372</v>
      </c>
      <c r="DD2559" s="1268">
        <v>21965.4</v>
      </c>
      <c r="DE2559" s="1268">
        <v>1236.3999999999999</v>
      </c>
      <c r="DF2559" s="1268">
        <v>3556.4999999999991</v>
      </c>
      <c r="DG2559" s="1269">
        <v>27603.4</v>
      </c>
      <c r="DH2559" s="1269">
        <v>0</v>
      </c>
      <c r="DI2559" s="1269">
        <v>54361.700000000004</v>
      </c>
      <c r="DJ2559" s="1268">
        <v>23974.899999999998</v>
      </c>
      <c r="DK2559" s="1270">
        <v>78336.600000000006</v>
      </c>
      <c r="DM2559" s="1198"/>
      <c r="DN2559" s="1214" t="s">
        <v>372</v>
      </c>
      <c r="DO2559" s="1268">
        <v>14273.9</v>
      </c>
      <c r="DP2559" s="1268">
        <v>3592.4</v>
      </c>
      <c r="DQ2559" s="1268">
        <v>4380.2</v>
      </c>
      <c r="DR2559" s="1269">
        <v>27379.600000000002</v>
      </c>
      <c r="DS2559" s="1269">
        <v>0</v>
      </c>
      <c r="DT2559" s="1269">
        <v>49626.100000000006</v>
      </c>
      <c r="DU2559" s="1268">
        <v>25484.400000000001</v>
      </c>
      <c r="DV2559" s="1270">
        <v>75110.5</v>
      </c>
      <c r="DX2559" s="1198"/>
      <c r="DY2559" s="1214" t="s">
        <v>372</v>
      </c>
      <c r="DZ2559" s="1268">
        <v>24131</v>
      </c>
      <c r="EA2559" s="1268">
        <v>1317.7000000000003</v>
      </c>
      <c r="EB2559" s="1268">
        <v>4390.1000000000004</v>
      </c>
      <c r="EC2559" s="1269">
        <v>22637</v>
      </c>
      <c r="ED2559" s="1269">
        <v>0</v>
      </c>
      <c r="EE2559" s="1269">
        <v>52475.8</v>
      </c>
      <c r="EF2559" s="1268">
        <v>25135.9</v>
      </c>
      <c r="EG2559" s="1270">
        <v>77611.700000000012</v>
      </c>
      <c r="EI2559" s="1198"/>
      <c r="EJ2559" s="1214" t="s">
        <v>372</v>
      </c>
      <c r="EK2559" s="1268">
        <v>24641.8</v>
      </c>
      <c r="EL2559" s="1268">
        <v>522</v>
      </c>
      <c r="EM2559" s="1268">
        <v>4783.8999999999996</v>
      </c>
      <c r="EN2559" s="1269">
        <v>50916.3</v>
      </c>
      <c r="EO2559" s="1269">
        <v>0</v>
      </c>
      <c r="EP2559" s="1269">
        <v>80864</v>
      </c>
      <c r="EQ2559" s="1268">
        <v>25731.9</v>
      </c>
      <c r="ER2559" s="1270">
        <v>106595.9</v>
      </c>
    </row>
    <row r="2560" spans="2:148" ht="10.35" customHeight="1">
      <c r="B2560" s="1198"/>
      <c r="C2560" s="1215" t="s">
        <v>371</v>
      </c>
      <c r="D2560" s="1247">
        <f t="shared" si="1242"/>
        <v>21962.3</v>
      </c>
      <c r="E2560" s="1232">
        <f t="shared" si="1243"/>
        <v>21217.100000000002</v>
      </c>
      <c r="F2560" s="1232">
        <f t="shared" si="1244"/>
        <v>15313.8</v>
      </c>
      <c r="G2560" s="1232">
        <f t="shared" si="1245"/>
        <v>17743.3</v>
      </c>
      <c r="H2560" s="1232">
        <f t="shared" si="1246"/>
        <v>18706.000000000004</v>
      </c>
      <c r="I2560" s="1232">
        <f t="shared" si="1247"/>
        <v>16303.100000000002</v>
      </c>
      <c r="J2560" s="1232">
        <f t="shared" si="1248"/>
        <v>36732.5</v>
      </c>
      <c r="K2560" s="1232">
        <f t="shared" si="1249"/>
        <v>25783.399999999998</v>
      </c>
      <c r="L2560" s="1232">
        <f t="shared" si="1250"/>
        <v>18810.400000000001</v>
      </c>
      <c r="M2560" s="1232">
        <f t="shared" si="1251"/>
        <v>22265.4</v>
      </c>
      <c r="N2560" s="1232">
        <f t="shared" si="1252"/>
        <v>41010.300000000003</v>
      </c>
      <c r="O2560" s="2655">
        <f t="shared" si="1253"/>
        <v>28879</v>
      </c>
      <c r="R2560" s="1198"/>
      <c r="S2560" s="1215" t="s">
        <v>371</v>
      </c>
      <c r="T2560" s="1268">
        <v>19127.099999999999</v>
      </c>
      <c r="U2560" s="1268">
        <v>613.20000000000005</v>
      </c>
      <c r="V2560" s="1268">
        <v>73.5</v>
      </c>
      <c r="W2560" s="1268">
        <v>2037.3</v>
      </c>
      <c r="X2560" s="1268">
        <v>0</v>
      </c>
      <c r="Y2560" s="1269">
        <v>21851.1</v>
      </c>
      <c r="Z2560" s="1268">
        <v>111.2</v>
      </c>
      <c r="AA2560" s="1270">
        <v>21962.3</v>
      </c>
      <c r="AC2560" s="1198"/>
      <c r="AD2560" s="1215" t="s">
        <v>371</v>
      </c>
      <c r="AE2560" s="1268">
        <v>18659</v>
      </c>
      <c r="AF2560" s="1268">
        <v>449.40000000000003</v>
      </c>
      <c r="AG2560" s="1268">
        <v>59.699999999999996</v>
      </c>
      <c r="AH2560" s="1268">
        <v>1886.6</v>
      </c>
      <c r="AI2560" s="1268">
        <v>0</v>
      </c>
      <c r="AJ2560" s="1269">
        <v>21054.7</v>
      </c>
      <c r="AK2560" s="1268">
        <v>162.39999999999998</v>
      </c>
      <c r="AL2560" s="1270">
        <v>21217.100000000002</v>
      </c>
      <c r="AN2560" s="1198"/>
      <c r="AO2560" s="1215" t="s">
        <v>371</v>
      </c>
      <c r="AP2560" s="1268">
        <v>12808.7</v>
      </c>
      <c r="AQ2560" s="1268">
        <v>480.3</v>
      </c>
      <c r="AR2560" s="1268">
        <v>1.7000000000000004</v>
      </c>
      <c r="AS2560" s="1268">
        <v>1982.8</v>
      </c>
      <c r="AT2560" s="1268">
        <v>0</v>
      </c>
      <c r="AU2560" s="1269">
        <v>15273.5</v>
      </c>
      <c r="AV2560" s="1268">
        <v>40.299999999999997</v>
      </c>
      <c r="AW2560" s="1270">
        <v>15313.8</v>
      </c>
      <c r="AY2560" s="1198"/>
      <c r="AZ2560" s="1215" t="s">
        <v>371</v>
      </c>
      <c r="BA2560" s="1268">
        <v>15432.1</v>
      </c>
      <c r="BB2560" s="1268">
        <v>231.50000000000003</v>
      </c>
      <c r="BC2560" s="1268">
        <v>60.300000000000004</v>
      </c>
      <c r="BD2560" s="1268">
        <v>1918.7</v>
      </c>
      <c r="BE2560" s="1268">
        <v>0</v>
      </c>
      <c r="BF2560" s="1269">
        <v>17642.599999999999</v>
      </c>
      <c r="BG2560" s="1268">
        <v>100.69999999999999</v>
      </c>
      <c r="BH2560" s="1270">
        <v>17743.3</v>
      </c>
      <c r="BJ2560" s="1198"/>
      <c r="BK2560" s="1215" t="s">
        <v>371</v>
      </c>
      <c r="BL2560" s="1268">
        <v>15753.900000000001</v>
      </c>
      <c r="BM2560" s="1268">
        <v>965.9</v>
      </c>
      <c r="BN2560" s="1268">
        <v>9.9999999999999929</v>
      </c>
      <c r="BO2560" s="1268">
        <v>1918.7</v>
      </c>
      <c r="BP2560" s="1268">
        <v>0</v>
      </c>
      <c r="BQ2560" s="1269">
        <v>18648.500000000004</v>
      </c>
      <c r="BR2560" s="1268">
        <v>57.5</v>
      </c>
      <c r="BS2560" s="1270">
        <v>18706.000000000004</v>
      </c>
      <c r="BU2560" s="1198"/>
      <c r="BV2560" s="1215" t="s">
        <v>371</v>
      </c>
      <c r="BW2560" s="1268">
        <v>14563.1</v>
      </c>
      <c r="BX2560" s="1268">
        <v>1390.6</v>
      </c>
      <c r="BY2560" s="1268">
        <v>268.7</v>
      </c>
      <c r="BZ2560" s="1268">
        <v>0</v>
      </c>
      <c r="CA2560" s="1268">
        <v>0</v>
      </c>
      <c r="CB2560" s="1269">
        <v>16222.400000000001</v>
      </c>
      <c r="CC2560" s="1268">
        <v>80.699999999999989</v>
      </c>
      <c r="CD2560" s="1270">
        <v>16303.100000000002</v>
      </c>
      <c r="CF2560" s="1198"/>
      <c r="CG2560" s="1215" t="s">
        <v>371</v>
      </c>
      <c r="CH2560" s="1268">
        <v>32763.9</v>
      </c>
      <c r="CI2560" s="1268">
        <v>604.10000000000014</v>
      </c>
      <c r="CJ2560" s="1268">
        <v>84.4</v>
      </c>
      <c r="CK2560" s="1268">
        <v>3224.1</v>
      </c>
      <c r="CL2560" s="1268">
        <v>0</v>
      </c>
      <c r="CM2560" s="1269">
        <v>36676.5</v>
      </c>
      <c r="CN2560" s="1268">
        <v>56</v>
      </c>
      <c r="CO2560" s="1270">
        <v>36732.5</v>
      </c>
      <c r="CQ2560" s="1198"/>
      <c r="CR2560" s="1215" t="s">
        <v>371</v>
      </c>
      <c r="CS2560" s="1268">
        <v>23482.3</v>
      </c>
      <c r="CT2560" s="1268">
        <v>547.1</v>
      </c>
      <c r="CU2560" s="1268">
        <v>70.200000000000017</v>
      </c>
      <c r="CV2560" s="1268">
        <v>1305.5</v>
      </c>
      <c r="CW2560" s="1268">
        <v>0</v>
      </c>
      <c r="CX2560" s="1269">
        <v>25405.1</v>
      </c>
      <c r="CY2560" s="1268">
        <v>378.3</v>
      </c>
      <c r="CZ2560" s="1270">
        <v>25783.399999999998</v>
      </c>
      <c r="DB2560" s="1198"/>
      <c r="DC2560" s="1215" t="s">
        <v>371</v>
      </c>
      <c r="DD2560" s="1268">
        <v>14739.400000000001</v>
      </c>
      <c r="DE2560" s="1268">
        <v>1107.4999999999998</v>
      </c>
      <c r="DF2560" s="1268">
        <v>213.6</v>
      </c>
      <c r="DG2560" s="1268">
        <v>1305.5</v>
      </c>
      <c r="DH2560" s="1268">
        <v>0</v>
      </c>
      <c r="DI2560" s="1269">
        <v>17366</v>
      </c>
      <c r="DJ2560" s="1268">
        <v>1444.3999999999999</v>
      </c>
      <c r="DK2560" s="1270">
        <v>18810.400000000001</v>
      </c>
      <c r="DM2560" s="1198"/>
      <c r="DN2560" s="1215" t="s">
        <v>371</v>
      </c>
      <c r="DO2560" s="1268">
        <v>16648.900000000001</v>
      </c>
      <c r="DP2560" s="1268">
        <v>447.29999999999995</v>
      </c>
      <c r="DQ2560" s="1268">
        <v>99.2</v>
      </c>
      <c r="DR2560" s="1268">
        <v>5000</v>
      </c>
      <c r="DS2560" s="1268">
        <v>0</v>
      </c>
      <c r="DT2560" s="1269">
        <v>22195.4</v>
      </c>
      <c r="DU2560" s="1268">
        <v>70</v>
      </c>
      <c r="DV2560" s="1270">
        <v>22265.4</v>
      </c>
      <c r="DX2560" s="1198"/>
      <c r="DY2560" s="1215" t="s">
        <v>371</v>
      </c>
      <c r="DZ2560" s="1268">
        <v>38461.9</v>
      </c>
      <c r="EA2560" s="1268">
        <v>275.3</v>
      </c>
      <c r="EB2560" s="1268">
        <v>436.7</v>
      </c>
      <c r="EC2560" s="1268">
        <v>1305.5</v>
      </c>
      <c r="ED2560" s="1268">
        <v>0</v>
      </c>
      <c r="EE2560" s="1269">
        <v>40479.4</v>
      </c>
      <c r="EF2560" s="1268">
        <v>530.9</v>
      </c>
      <c r="EG2560" s="1270">
        <v>41010.300000000003</v>
      </c>
      <c r="EI2560" s="1198"/>
      <c r="EJ2560" s="1215" t="s">
        <v>371</v>
      </c>
      <c r="EK2560" s="1268">
        <v>26883.8</v>
      </c>
      <c r="EL2560" s="1268">
        <v>1027.4000000000001</v>
      </c>
      <c r="EM2560" s="1268">
        <v>124.3</v>
      </c>
      <c r="EN2560" s="1268">
        <v>0</v>
      </c>
      <c r="EO2560" s="1268">
        <v>0</v>
      </c>
      <c r="EP2560" s="1269">
        <v>28035.5</v>
      </c>
      <c r="EQ2560" s="1268">
        <v>843.5</v>
      </c>
      <c r="ER2560" s="1270">
        <v>28879</v>
      </c>
    </row>
    <row r="2561" spans="2:148" ht="10.35" customHeight="1">
      <c r="B2561" s="1198"/>
      <c r="C2561" s="1214" t="s">
        <v>370</v>
      </c>
      <c r="D2561" s="1247">
        <f t="shared" si="1242"/>
        <v>11948.199999999997</v>
      </c>
      <c r="E2561" s="1232">
        <f t="shared" si="1243"/>
        <v>9799.9</v>
      </c>
      <c r="F2561" s="1232">
        <f t="shared" si="1244"/>
        <v>5149.5999999999995</v>
      </c>
      <c r="G2561" s="1232">
        <f t="shared" si="1245"/>
        <v>5474.1</v>
      </c>
      <c r="H2561" s="1232">
        <f t="shared" si="1246"/>
        <v>7635.9</v>
      </c>
      <c r="I2561" s="1232">
        <f t="shared" si="1247"/>
        <v>5232.1000000000004</v>
      </c>
      <c r="J2561" s="1232">
        <f t="shared" si="1248"/>
        <v>20412</v>
      </c>
      <c r="K2561" s="1232">
        <f t="shared" si="1249"/>
        <v>11495.3</v>
      </c>
      <c r="L2561" s="1232">
        <f t="shared" si="1250"/>
        <v>7658.5999999999995</v>
      </c>
      <c r="M2561" s="1232">
        <f t="shared" si="1251"/>
        <v>10411.700000000001</v>
      </c>
      <c r="N2561" s="1232">
        <f t="shared" si="1252"/>
        <v>27281.899999999998</v>
      </c>
      <c r="O2561" s="2655">
        <f t="shared" si="1253"/>
        <v>8347.1</v>
      </c>
      <c r="R2561" s="1198"/>
      <c r="S2561" s="1214" t="s">
        <v>370</v>
      </c>
      <c r="T2561" s="1268">
        <v>9281.2999999999993</v>
      </c>
      <c r="U2561" s="1268">
        <v>609.80000000000007</v>
      </c>
      <c r="V2561" s="1268">
        <v>19.8</v>
      </c>
      <c r="W2561" s="1268">
        <v>2037.3</v>
      </c>
      <c r="X2561" s="1268">
        <v>0</v>
      </c>
      <c r="Y2561" s="1269">
        <v>11948.199999999997</v>
      </c>
      <c r="Z2561" s="1268">
        <v>0</v>
      </c>
      <c r="AA2561" s="1270">
        <v>11948.199999999997</v>
      </c>
      <c r="AC2561" s="1198"/>
      <c r="AD2561" s="1214" t="s">
        <v>370</v>
      </c>
      <c r="AE2561" s="1268">
        <v>7459.3</v>
      </c>
      <c r="AF2561" s="1268">
        <v>446.6</v>
      </c>
      <c r="AG2561" s="1268">
        <v>7.4</v>
      </c>
      <c r="AH2561" s="1268">
        <v>1886.6</v>
      </c>
      <c r="AI2561" s="1268">
        <v>0</v>
      </c>
      <c r="AJ2561" s="1269">
        <v>9799.9</v>
      </c>
      <c r="AK2561" s="1268">
        <v>0</v>
      </c>
      <c r="AL2561" s="1270">
        <v>9799.9</v>
      </c>
      <c r="AN2561" s="1198"/>
      <c r="AO2561" s="1214" t="s">
        <v>370</v>
      </c>
      <c r="AP2561" s="1268">
        <v>2705.2</v>
      </c>
      <c r="AQ2561" s="1268">
        <v>460.2</v>
      </c>
      <c r="AR2561" s="1268">
        <v>1.4000000000000004</v>
      </c>
      <c r="AS2561" s="1268">
        <v>1982.8</v>
      </c>
      <c r="AT2561" s="1268">
        <v>0</v>
      </c>
      <c r="AU2561" s="1269">
        <v>5149.5999999999995</v>
      </c>
      <c r="AV2561" s="1268">
        <v>0</v>
      </c>
      <c r="AW2561" s="1270">
        <v>5149.5999999999995</v>
      </c>
      <c r="AY2561" s="1198"/>
      <c r="AZ2561" s="1214" t="s">
        <v>370</v>
      </c>
      <c r="BA2561" s="1268">
        <v>3343.6</v>
      </c>
      <c r="BB2561" s="1268">
        <v>208.40000000000003</v>
      </c>
      <c r="BC2561" s="1268">
        <v>3.4</v>
      </c>
      <c r="BD2561" s="1268">
        <v>1918.7</v>
      </c>
      <c r="BE2561" s="1268">
        <v>0</v>
      </c>
      <c r="BF2561" s="1269">
        <v>5474.1</v>
      </c>
      <c r="BG2561" s="1268">
        <v>0</v>
      </c>
      <c r="BH2561" s="1270">
        <v>5474.1</v>
      </c>
      <c r="BJ2561" s="1198"/>
      <c r="BK2561" s="1214" t="s">
        <v>370</v>
      </c>
      <c r="BL2561" s="1268">
        <v>4777.3</v>
      </c>
      <c r="BM2561" s="1268">
        <v>936.69999999999993</v>
      </c>
      <c r="BN2561" s="1268">
        <v>3.2</v>
      </c>
      <c r="BO2561" s="1268">
        <v>1918.7</v>
      </c>
      <c r="BP2561" s="1268">
        <v>0</v>
      </c>
      <c r="BQ2561" s="1269">
        <v>7635.9</v>
      </c>
      <c r="BR2561" s="1268">
        <v>0</v>
      </c>
      <c r="BS2561" s="1270">
        <v>7635.9</v>
      </c>
      <c r="BU2561" s="1198"/>
      <c r="BV2561" s="1214" t="s">
        <v>370</v>
      </c>
      <c r="BW2561" s="1268">
        <v>3706.9</v>
      </c>
      <c r="BX2561" s="1268">
        <v>1369.3999999999999</v>
      </c>
      <c r="BY2561" s="1268">
        <v>155.80000000000001</v>
      </c>
      <c r="BZ2561" s="1268">
        <v>0</v>
      </c>
      <c r="CA2561" s="1268">
        <v>0</v>
      </c>
      <c r="CB2561" s="1269">
        <v>5232.1000000000004</v>
      </c>
      <c r="CC2561" s="1268">
        <v>0</v>
      </c>
      <c r="CD2561" s="1270">
        <v>5232.1000000000004</v>
      </c>
      <c r="CF2561" s="1198"/>
      <c r="CG2561" s="1214" t="s">
        <v>370</v>
      </c>
      <c r="CH2561" s="1268">
        <v>16564.2</v>
      </c>
      <c r="CI2561" s="1268">
        <v>600.40000000000009</v>
      </c>
      <c r="CJ2561" s="1268">
        <v>23.299999999999997</v>
      </c>
      <c r="CK2561" s="1268">
        <v>3224.1</v>
      </c>
      <c r="CL2561" s="1268">
        <v>0</v>
      </c>
      <c r="CM2561" s="1269">
        <v>20412</v>
      </c>
      <c r="CN2561" s="1268">
        <v>0</v>
      </c>
      <c r="CO2561" s="1270">
        <v>20412</v>
      </c>
      <c r="CQ2561" s="1198"/>
      <c r="CR2561" s="1214" t="s">
        <v>370</v>
      </c>
      <c r="CS2561" s="1268">
        <v>9277.1</v>
      </c>
      <c r="CT2561" s="1268">
        <v>520.9</v>
      </c>
      <c r="CU2561" s="1268">
        <v>66.800000000000011</v>
      </c>
      <c r="CV2561" s="1268">
        <v>1305.5</v>
      </c>
      <c r="CW2561" s="1268">
        <v>0</v>
      </c>
      <c r="CX2561" s="1269">
        <v>11170.3</v>
      </c>
      <c r="CY2561" s="1268">
        <v>325</v>
      </c>
      <c r="CZ2561" s="1270">
        <v>11495.3</v>
      </c>
      <c r="DB2561" s="1198"/>
      <c r="DC2561" s="1214" t="s">
        <v>370</v>
      </c>
      <c r="DD2561" s="1268">
        <v>3693.7</v>
      </c>
      <c r="DE2561" s="1268">
        <v>1053.0999999999999</v>
      </c>
      <c r="DF2561" s="1268">
        <v>213.5</v>
      </c>
      <c r="DG2561" s="1268">
        <v>1305.5</v>
      </c>
      <c r="DH2561" s="1268">
        <v>0</v>
      </c>
      <c r="DI2561" s="1269">
        <v>6265.7999999999993</v>
      </c>
      <c r="DJ2561" s="1268">
        <v>1392.8</v>
      </c>
      <c r="DK2561" s="1270">
        <v>7658.5999999999995</v>
      </c>
      <c r="DM2561" s="1198"/>
      <c r="DN2561" s="1214" t="s">
        <v>370</v>
      </c>
      <c r="DO2561" s="1268">
        <v>4918.7</v>
      </c>
      <c r="DP2561" s="1268">
        <v>408.29999999999995</v>
      </c>
      <c r="DQ2561" s="1268">
        <v>84.7</v>
      </c>
      <c r="DR2561" s="1268">
        <v>5000</v>
      </c>
      <c r="DS2561" s="1268">
        <v>0</v>
      </c>
      <c r="DT2561" s="1269">
        <v>10411.700000000001</v>
      </c>
      <c r="DU2561" s="1268">
        <v>0</v>
      </c>
      <c r="DV2561" s="1270">
        <v>10411.700000000001</v>
      </c>
      <c r="DX2561" s="1198"/>
      <c r="DY2561" s="1214" t="s">
        <v>370</v>
      </c>
      <c r="DZ2561" s="1268">
        <v>25156.1</v>
      </c>
      <c r="EA2561" s="1268">
        <v>274.2</v>
      </c>
      <c r="EB2561" s="1268">
        <v>73.5</v>
      </c>
      <c r="EC2561" s="1268">
        <v>1305.5</v>
      </c>
      <c r="ED2561" s="1268">
        <v>0</v>
      </c>
      <c r="EE2561" s="1269">
        <v>26809.3</v>
      </c>
      <c r="EF2561" s="1268">
        <v>472.6</v>
      </c>
      <c r="EG2561" s="1270">
        <v>27281.899999999998</v>
      </c>
      <c r="EI2561" s="1198"/>
      <c r="EJ2561" s="1214" t="s">
        <v>370</v>
      </c>
      <c r="EK2561" s="1268">
        <v>6680.9</v>
      </c>
      <c r="EL2561" s="1268">
        <v>795.9</v>
      </c>
      <c r="EM2561" s="1268">
        <v>45.8</v>
      </c>
      <c r="EN2561" s="1268">
        <v>0</v>
      </c>
      <c r="EO2561" s="1268">
        <v>0</v>
      </c>
      <c r="EP2561" s="1269">
        <v>7522.6</v>
      </c>
      <c r="EQ2561" s="1268">
        <v>824.5</v>
      </c>
      <c r="ER2561" s="1270">
        <v>8347.1</v>
      </c>
    </row>
    <row r="2562" spans="2:148" ht="10.35" customHeight="1">
      <c r="B2562" s="1198"/>
      <c r="C2562" s="1214" t="s">
        <v>369</v>
      </c>
      <c r="D2562" s="1247">
        <f t="shared" si="1242"/>
        <v>7902.3</v>
      </c>
      <c r="E2562" s="1232">
        <f t="shared" si="1243"/>
        <v>9376.1999999999989</v>
      </c>
      <c r="F2562" s="1232">
        <f t="shared" si="1244"/>
        <v>9899.0999999999985</v>
      </c>
      <c r="G2562" s="1232">
        <f t="shared" si="1245"/>
        <v>10165.200000000001</v>
      </c>
      <c r="H2562" s="1232">
        <f t="shared" si="1246"/>
        <v>10772.1</v>
      </c>
      <c r="I2562" s="1232">
        <f t="shared" si="1247"/>
        <v>10654.300000000001</v>
      </c>
      <c r="J2562" s="1232">
        <f t="shared" si="1248"/>
        <v>15866.2</v>
      </c>
      <c r="K2562" s="1232">
        <f t="shared" si="1249"/>
        <v>12017.2</v>
      </c>
      <c r="L2562" s="1232">
        <f t="shared" si="1250"/>
        <v>10934.8</v>
      </c>
      <c r="M2562" s="1232">
        <f t="shared" si="1251"/>
        <v>11516.5</v>
      </c>
      <c r="N2562" s="1232">
        <f t="shared" si="1252"/>
        <v>12972.5</v>
      </c>
      <c r="O2562" s="2655">
        <f t="shared" si="1253"/>
        <v>20065.599999999999</v>
      </c>
      <c r="R2562" s="1198"/>
      <c r="S2562" s="1214" t="s">
        <v>369</v>
      </c>
      <c r="T2562" s="1268">
        <v>7898.7</v>
      </c>
      <c r="U2562" s="1268">
        <v>3.3000000000000003</v>
      </c>
      <c r="V2562" s="1268">
        <v>0.30000000000000027</v>
      </c>
      <c r="W2562" s="1268">
        <v>0</v>
      </c>
      <c r="X2562" s="1268">
        <v>0</v>
      </c>
      <c r="Y2562" s="1269">
        <v>7902.3</v>
      </c>
      <c r="Z2562" s="1268">
        <v>0</v>
      </c>
      <c r="AA2562" s="1270">
        <v>7902.3</v>
      </c>
      <c r="AC2562" s="1198"/>
      <c r="AD2562" s="1214" t="s">
        <v>369</v>
      </c>
      <c r="AE2562" s="1268">
        <v>9373.2999999999993</v>
      </c>
      <c r="AF2562" s="1268">
        <v>2.8</v>
      </c>
      <c r="AG2562" s="1268">
        <v>0.10000000000000009</v>
      </c>
      <c r="AH2562" s="1268">
        <v>0</v>
      </c>
      <c r="AI2562" s="1268">
        <v>0</v>
      </c>
      <c r="AJ2562" s="1269">
        <v>9376.1999999999989</v>
      </c>
      <c r="AK2562" s="1268">
        <v>0</v>
      </c>
      <c r="AL2562" s="1270">
        <v>9376.1999999999989</v>
      </c>
      <c r="AN2562" s="1198"/>
      <c r="AO2562" s="1214" t="s">
        <v>369</v>
      </c>
      <c r="AP2562" s="1268">
        <v>9893.5</v>
      </c>
      <c r="AQ2562" s="1268">
        <v>5.3</v>
      </c>
      <c r="AR2562" s="1268">
        <v>0.30000000000000004</v>
      </c>
      <c r="AS2562" s="1268">
        <v>0</v>
      </c>
      <c r="AT2562" s="1268">
        <v>0</v>
      </c>
      <c r="AU2562" s="1269">
        <v>9899.0999999999985</v>
      </c>
      <c r="AV2562" s="1268">
        <v>0</v>
      </c>
      <c r="AW2562" s="1270">
        <v>9899.0999999999985</v>
      </c>
      <c r="AY2562" s="1198"/>
      <c r="AZ2562" s="1214" t="s">
        <v>369</v>
      </c>
      <c r="BA2562" s="1268">
        <v>10160.200000000001</v>
      </c>
      <c r="BB2562" s="1268">
        <v>4</v>
      </c>
      <c r="BC2562" s="1268">
        <v>1</v>
      </c>
      <c r="BD2562" s="1268">
        <v>0</v>
      </c>
      <c r="BE2562" s="1268">
        <v>0</v>
      </c>
      <c r="BF2562" s="1269">
        <v>10165.200000000001</v>
      </c>
      <c r="BG2562" s="1268">
        <v>0</v>
      </c>
      <c r="BH2562" s="1270">
        <v>10165.200000000001</v>
      </c>
      <c r="BJ2562" s="1198"/>
      <c r="BK2562" s="1214" t="s">
        <v>369</v>
      </c>
      <c r="BL2562" s="1268">
        <v>10757.1</v>
      </c>
      <c r="BM2562" s="1268">
        <v>13.200000000000001</v>
      </c>
      <c r="BN2562" s="1268">
        <v>1.8</v>
      </c>
      <c r="BO2562" s="1268">
        <v>0</v>
      </c>
      <c r="BP2562" s="1268">
        <v>0</v>
      </c>
      <c r="BQ2562" s="1269">
        <v>10772.1</v>
      </c>
      <c r="BR2562" s="1268">
        <v>0</v>
      </c>
      <c r="BS2562" s="1270">
        <v>10772.1</v>
      </c>
      <c r="BU2562" s="1198"/>
      <c r="BV2562" s="1214" t="s">
        <v>369</v>
      </c>
      <c r="BW2562" s="1268">
        <v>10653.4</v>
      </c>
      <c r="BX2562" s="1268">
        <v>0.20000000000000107</v>
      </c>
      <c r="BY2562" s="1268">
        <v>0.7</v>
      </c>
      <c r="BZ2562" s="1268">
        <v>0</v>
      </c>
      <c r="CA2562" s="1268">
        <v>0</v>
      </c>
      <c r="CB2562" s="1269">
        <v>10654.300000000001</v>
      </c>
      <c r="CC2562" s="1268">
        <v>0</v>
      </c>
      <c r="CD2562" s="1270">
        <v>10654.300000000001</v>
      </c>
      <c r="CF2562" s="1198"/>
      <c r="CG2562" s="1214" t="s">
        <v>369</v>
      </c>
      <c r="CH2562" s="1268">
        <v>15857.7</v>
      </c>
      <c r="CI2562" s="1268">
        <v>3.6999999999999997</v>
      </c>
      <c r="CJ2562" s="1268">
        <v>4.8</v>
      </c>
      <c r="CK2562" s="1268">
        <v>0</v>
      </c>
      <c r="CL2562" s="1268">
        <v>0</v>
      </c>
      <c r="CM2562" s="1269">
        <v>15866.2</v>
      </c>
      <c r="CN2562" s="1268">
        <v>0</v>
      </c>
      <c r="CO2562" s="1270">
        <v>15866.2</v>
      </c>
      <c r="CQ2562" s="1198"/>
      <c r="CR2562" s="1214" t="s">
        <v>369</v>
      </c>
      <c r="CS2562" s="1268">
        <v>11990.9</v>
      </c>
      <c r="CT2562" s="1268">
        <v>26.200000000000003</v>
      </c>
      <c r="CU2562" s="1268">
        <v>0.10000000000000003</v>
      </c>
      <c r="CV2562" s="1268">
        <v>0</v>
      </c>
      <c r="CW2562" s="1268">
        <v>0</v>
      </c>
      <c r="CX2562" s="1269">
        <v>12017.2</v>
      </c>
      <c r="CY2562" s="1268">
        <v>0</v>
      </c>
      <c r="CZ2562" s="1270">
        <v>12017.2</v>
      </c>
      <c r="DB2562" s="1198"/>
      <c r="DC2562" s="1214" t="s">
        <v>369</v>
      </c>
      <c r="DD2562" s="1268">
        <v>10921.5</v>
      </c>
      <c r="DE2562" s="1268">
        <v>13.3</v>
      </c>
      <c r="DF2562" s="1268">
        <v>0</v>
      </c>
      <c r="DG2562" s="1268">
        <v>0</v>
      </c>
      <c r="DH2562" s="1268">
        <v>0</v>
      </c>
      <c r="DI2562" s="1269">
        <v>10934.8</v>
      </c>
      <c r="DJ2562" s="1268">
        <v>0</v>
      </c>
      <c r="DK2562" s="1270">
        <v>10934.8</v>
      </c>
      <c r="DM2562" s="1198"/>
      <c r="DN2562" s="1214" t="s">
        <v>369</v>
      </c>
      <c r="DO2562" s="1268">
        <v>11515.5</v>
      </c>
      <c r="DP2562" s="1268">
        <v>1</v>
      </c>
      <c r="DQ2562" s="1268">
        <v>0</v>
      </c>
      <c r="DR2562" s="1268">
        <v>0</v>
      </c>
      <c r="DS2562" s="1268">
        <v>0</v>
      </c>
      <c r="DT2562" s="1269">
        <v>11516.5</v>
      </c>
      <c r="DU2562" s="1268">
        <v>0</v>
      </c>
      <c r="DV2562" s="1270">
        <v>11516.5</v>
      </c>
      <c r="DX2562" s="1198"/>
      <c r="DY2562" s="1214" t="s">
        <v>369</v>
      </c>
      <c r="DZ2562" s="1268">
        <v>12972.2</v>
      </c>
      <c r="EA2562" s="1268">
        <v>0</v>
      </c>
      <c r="EB2562" s="1268">
        <v>0.3</v>
      </c>
      <c r="EC2562" s="1268">
        <v>0</v>
      </c>
      <c r="ED2562" s="1268">
        <v>0</v>
      </c>
      <c r="EE2562" s="1269">
        <v>12972.5</v>
      </c>
      <c r="EF2562" s="1268">
        <v>0</v>
      </c>
      <c r="EG2562" s="1270">
        <v>12972.5</v>
      </c>
      <c r="EI2562" s="1198"/>
      <c r="EJ2562" s="1214" t="s">
        <v>369</v>
      </c>
      <c r="EK2562" s="1268">
        <v>20059.8</v>
      </c>
      <c r="EL2562" s="1268">
        <v>4.7</v>
      </c>
      <c r="EM2562" s="1268">
        <v>1.1000000000000001</v>
      </c>
      <c r="EN2562" s="1268">
        <v>0</v>
      </c>
      <c r="EO2562" s="1268">
        <v>0</v>
      </c>
      <c r="EP2562" s="1269">
        <v>20065.599999999999</v>
      </c>
      <c r="EQ2562" s="1268">
        <v>0</v>
      </c>
      <c r="ER2562" s="1270">
        <v>20065.599999999999</v>
      </c>
    </row>
    <row r="2563" spans="2:148" ht="10.35" customHeight="1">
      <c r="B2563" s="1198"/>
      <c r="C2563" s="1214" t="s">
        <v>368</v>
      </c>
      <c r="D2563" s="1247">
        <f t="shared" si="1242"/>
        <v>2111.7999999999993</v>
      </c>
      <c r="E2563" s="1232">
        <f t="shared" si="1243"/>
        <v>2041.0000000000005</v>
      </c>
      <c r="F2563" s="1232">
        <f t="shared" si="1244"/>
        <v>265.09999999999985</v>
      </c>
      <c r="G2563" s="1232">
        <f t="shared" si="1245"/>
        <v>2103.9999999999986</v>
      </c>
      <c r="H2563" s="1232">
        <f t="shared" si="1246"/>
        <v>298.00000000000034</v>
      </c>
      <c r="I2563" s="1232">
        <f t="shared" si="1247"/>
        <v>416.70000000000033</v>
      </c>
      <c r="J2563" s="1232">
        <f t="shared" si="1248"/>
        <v>454.29999999999899</v>
      </c>
      <c r="K2563" s="1232">
        <f t="shared" si="1249"/>
        <v>2270.8999999999996</v>
      </c>
      <c r="L2563" s="1232">
        <f t="shared" si="1250"/>
        <v>216.9999999999998</v>
      </c>
      <c r="M2563" s="1232">
        <f t="shared" si="1251"/>
        <v>337.2000000000001</v>
      </c>
      <c r="N2563" s="1232">
        <f t="shared" si="1252"/>
        <v>755.89999999999895</v>
      </c>
      <c r="O2563" s="2655">
        <f t="shared" si="1253"/>
        <v>466.3</v>
      </c>
      <c r="R2563" s="1198"/>
      <c r="S2563" s="1214" t="s">
        <v>368</v>
      </c>
      <c r="T2563" s="1268">
        <v>1947.0999999999995</v>
      </c>
      <c r="U2563" s="1268">
        <v>9.999999999998721E-2</v>
      </c>
      <c r="V2563" s="1268">
        <v>53.400000000000006</v>
      </c>
      <c r="W2563" s="1268">
        <v>0</v>
      </c>
      <c r="X2563" s="1268">
        <v>0</v>
      </c>
      <c r="Y2563" s="1269">
        <v>2000.5999999999995</v>
      </c>
      <c r="Z2563" s="1268">
        <v>111.2</v>
      </c>
      <c r="AA2563" s="1270">
        <v>2111.7999999999993</v>
      </c>
      <c r="AC2563" s="1198"/>
      <c r="AD2563" s="1214" t="s">
        <v>368</v>
      </c>
      <c r="AE2563" s="1268">
        <v>1826.4000000000005</v>
      </c>
      <c r="AF2563" s="1268">
        <v>0</v>
      </c>
      <c r="AG2563" s="1268">
        <v>52.199999999999996</v>
      </c>
      <c r="AH2563" s="1268">
        <v>0</v>
      </c>
      <c r="AI2563" s="1268">
        <v>0</v>
      </c>
      <c r="AJ2563" s="1269">
        <v>1878.6000000000006</v>
      </c>
      <c r="AK2563" s="1268">
        <v>162.39999999999998</v>
      </c>
      <c r="AL2563" s="1270">
        <v>2041.0000000000005</v>
      </c>
      <c r="AN2563" s="1198"/>
      <c r="AO2563" s="1214" t="s">
        <v>368</v>
      </c>
      <c r="AP2563" s="1268">
        <v>209.99999999999983</v>
      </c>
      <c r="AQ2563" s="1268">
        <v>14.799999999999997</v>
      </c>
      <c r="AR2563" s="1268">
        <v>0</v>
      </c>
      <c r="AS2563" s="1268">
        <v>0</v>
      </c>
      <c r="AT2563" s="1268">
        <v>0</v>
      </c>
      <c r="AU2563" s="1269">
        <v>224.79999999999984</v>
      </c>
      <c r="AV2563" s="1268">
        <v>40.299999999999997</v>
      </c>
      <c r="AW2563" s="1270">
        <v>265.09999999999985</v>
      </c>
      <c r="AY2563" s="1198"/>
      <c r="AZ2563" s="1214" t="s">
        <v>368</v>
      </c>
      <c r="BA2563" s="1268">
        <v>1928.2999999999988</v>
      </c>
      <c r="BB2563" s="1268">
        <v>19.100000000000001</v>
      </c>
      <c r="BC2563" s="1268">
        <v>55.900000000000006</v>
      </c>
      <c r="BD2563" s="1268">
        <v>0</v>
      </c>
      <c r="BE2563" s="1268">
        <v>0</v>
      </c>
      <c r="BF2563" s="1269">
        <v>2003.2999999999988</v>
      </c>
      <c r="BG2563" s="1268">
        <v>100.69999999999999</v>
      </c>
      <c r="BH2563" s="1270">
        <v>2103.9999999999986</v>
      </c>
      <c r="BJ2563" s="1198"/>
      <c r="BK2563" s="1214" t="s">
        <v>368</v>
      </c>
      <c r="BL2563" s="1268">
        <v>219.50000000000034</v>
      </c>
      <c r="BM2563" s="1268">
        <v>15.999999999999998</v>
      </c>
      <c r="BN2563" s="1268">
        <v>4.9999999999999929</v>
      </c>
      <c r="BO2563" s="1268">
        <v>0</v>
      </c>
      <c r="BP2563" s="1268">
        <v>0</v>
      </c>
      <c r="BQ2563" s="1269">
        <v>240.50000000000034</v>
      </c>
      <c r="BR2563" s="1268">
        <v>57.5</v>
      </c>
      <c r="BS2563" s="1270">
        <v>298.00000000000034</v>
      </c>
      <c r="BU2563" s="1198"/>
      <c r="BV2563" s="1214" t="s">
        <v>368</v>
      </c>
      <c r="BW2563" s="1268">
        <v>202.80000000000035</v>
      </c>
      <c r="BX2563" s="1268">
        <v>21</v>
      </c>
      <c r="BY2563" s="1268">
        <v>112.19999999999999</v>
      </c>
      <c r="BZ2563" s="1268">
        <v>0</v>
      </c>
      <c r="CA2563" s="1268">
        <v>0</v>
      </c>
      <c r="CB2563" s="1269">
        <v>336.00000000000034</v>
      </c>
      <c r="CC2563" s="1268">
        <v>80.699999999999989</v>
      </c>
      <c r="CD2563" s="1270">
        <v>416.70000000000033</v>
      </c>
      <c r="CF2563" s="1198"/>
      <c r="CG2563" s="1214" t="s">
        <v>368</v>
      </c>
      <c r="CH2563" s="1268">
        <v>341.99999999999898</v>
      </c>
      <c r="CI2563" s="1268">
        <v>0</v>
      </c>
      <c r="CJ2563" s="1268">
        <v>56.300000000000004</v>
      </c>
      <c r="CK2563" s="1268">
        <v>0</v>
      </c>
      <c r="CL2563" s="1268">
        <v>0</v>
      </c>
      <c r="CM2563" s="1269">
        <v>398.29999999999899</v>
      </c>
      <c r="CN2563" s="1268">
        <v>56</v>
      </c>
      <c r="CO2563" s="1270">
        <v>454.29999999999899</v>
      </c>
      <c r="CQ2563" s="1198"/>
      <c r="CR2563" s="1214" t="s">
        <v>368</v>
      </c>
      <c r="CS2563" s="1268">
        <v>2214.2999999999993</v>
      </c>
      <c r="CT2563" s="1268">
        <v>0</v>
      </c>
      <c r="CU2563" s="1268">
        <v>3.3000000000000114</v>
      </c>
      <c r="CV2563" s="1268">
        <v>0</v>
      </c>
      <c r="CW2563" s="1268">
        <v>0</v>
      </c>
      <c r="CX2563" s="1269">
        <v>2217.5999999999995</v>
      </c>
      <c r="CY2563" s="1268">
        <v>53.3</v>
      </c>
      <c r="CZ2563" s="1270">
        <v>2270.8999999999996</v>
      </c>
      <c r="DB2563" s="1198"/>
      <c r="DC2563" s="1214" t="s">
        <v>368</v>
      </c>
      <c r="DD2563" s="1268">
        <v>124.19999999999982</v>
      </c>
      <c r="DE2563" s="1268">
        <v>41.099999999999994</v>
      </c>
      <c r="DF2563" s="1268">
        <v>9.9999999999994316E-2</v>
      </c>
      <c r="DG2563" s="1268">
        <v>0</v>
      </c>
      <c r="DH2563" s="1268">
        <v>0</v>
      </c>
      <c r="DI2563" s="1269">
        <v>165.39999999999981</v>
      </c>
      <c r="DJ2563" s="1268">
        <v>51.6</v>
      </c>
      <c r="DK2563" s="1270">
        <v>216.9999999999998</v>
      </c>
      <c r="DM2563" s="1198"/>
      <c r="DN2563" s="1214" t="s">
        <v>368</v>
      </c>
      <c r="DO2563" s="1268">
        <v>214.7000000000001</v>
      </c>
      <c r="DP2563" s="1268">
        <v>38</v>
      </c>
      <c r="DQ2563" s="1268">
        <v>14.5</v>
      </c>
      <c r="DR2563" s="1268">
        <v>0</v>
      </c>
      <c r="DS2563" s="1268">
        <v>0</v>
      </c>
      <c r="DT2563" s="1269">
        <v>267.2000000000001</v>
      </c>
      <c r="DU2563" s="1268">
        <v>70</v>
      </c>
      <c r="DV2563" s="1270">
        <v>337.2000000000001</v>
      </c>
      <c r="DX2563" s="1198"/>
      <c r="DY2563" s="1214" t="s">
        <v>368</v>
      </c>
      <c r="DZ2563" s="1268">
        <v>333.599999999999</v>
      </c>
      <c r="EA2563" s="1268">
        <v>1.0999999999999996</v>
      </c>
      <c r="EB2563" s="1268">
        <v>362.9</v>
      </c>
      <c r="EC2563" s="1268">
        <v>0</v>
      </c>
      <c r="ED2563" s="1268">
        <v>0</v>
      </c>
      <c r="EE2563" s="1269">
        <v>697.599999999999</v>
      </c>
      <c r="EF2563" s="1268">
        <v>58.3</v>
      </c>
      <c r="EG2563" s="1270">
        <v>755.89999999999895</v>
      </c>
      <c r="EI2563" s="1198"/>
      <c r="EJ2563" s="1214" t="s">
        <v>368</v>
      </c>
      <c r="EK2563" s="1268">
        <v>143.1</v>
      </c>
      <c r="EL2563" s="1268">
        <v>226.8</v>
      </c>
      <c r="EM2563" s="1268">
        <v>77.400000000000006</v>
      </c>
      <c r="EN2563" s="1268">
        <v>0</v>
      </c>
      <c r="EO2563" s="1268">
        <v>0</v>
      </c>
      <c r="EP2563" s="1269">
        <v>447.3</v>
      </c>
      <c r="EQ2563" s="1268">
        <v>19</v>
      </c>
      <c r="ER2563" s="1270">
        <v>466.3</v>
      </c>
    </row>
    <row r="2564" spans="2:148" ht="10.35" customHeight="1">
      <c r="B2564" s="1198"/>
      <c r="C2564" s="1214" t="s">
        <v>367</v>
      </c>
      <c r="D2564" s="1247">
        <f t="shared" si="1242"/>
        <v>94</v>
      </c>
      <c r="E2564" s="1232">
        <f t="shared" si="1243"/>
        <v>83</v>
      </c>
      <c r="F2564" s="1232">
        <f t="shared" si="1244"/>
        <v>491.7</v>
      </c>
      <c r="G2564" s="1232">
        <f t="shared" si="1245"/>
        <v>214.6</v>
      </c>
      <c r="H2564" s="1232">
        <f t="shared" si="1246"/>
        <v>213.6</v>
      </c>
      <c r="I2564" s="1232">
        <f t="shared" si="1247"/>
        <v>64.599999999999994</v>
      </c>
      <c r="J2564" s="1232">
        <f t="shared" si="1248"/>
        <v>278.5</v>
      </c>
      <c r="K2564" s="1232">
        <f t="shared" si="1249"/>
        <v>423.1</v>
      </c>
      <c r="L2564" s="1232">
        <f t="shared" si="1250"/>
        <v>186.5</v>
      </c>
      <c r="M2564" s="1232">
        <f t="shared" si="1251"/>
        <v>610.9</v>
      </c>
      <c r="N2564" s="1232">
        <f t="shared" si="1252"/>
        <v>123.50000000000001</v>
      </c>
      <c r="O2564" s="2655">
        <f t="shared" si="1253"/>
        <v>868.3</v>
      </c>
      <c r="R2564" s="1198"/>
      <c r="S2564" s="1214" t="s">
        <v>367</v>
      </c>
      <c r="T2564" s="1268">
        <v>83.7</v>
      </c>
      <c r="U2564" s="1268">
        <v>2.2000000000000002</v>
      </c>
      <c r="V2564" s="1268">
        <v>8.1</v>
      </c>
      <c r="W2564" s="1268">
        <v>0</v>
      </c>
      <c r="X2564" s="1268">
        <v>0</v>
      </c>
      <c r="Y2564" s="1269">
        <v>94</v>
      </c>
      <c r="Z2564" s="1268">
        <v>0</v>
      </c>
      <c r="AA2564" s="1270">
        <v>94</v>
      </c>
      <c r="AC2564" s="1198"/>
      <c r="AD2564" s="1214" t="s">
        <v>367</v>
      </c>
      <c r="AE2564" s="1268">
        <v>82.6</v>
      </c>
      <c r="AF2564" s="1268">
        <v>0</v>
      </c>
      <c r="AG2564" s="1268">
        <v>0.40000000000000036</v>
      </c>
      <c r="AH2564" s="1268">
        <v>0</v>
      </c>
      <c r="AI2564" s="1268">
        <v>0</v>
      </c>
      <c r="AJ2564" s="1269">
        <v>83</v>
      </c>
      <c r="AK2564" s="1268">
        <v>0</v>
      </c>
      <c r="AL2564" s="1270">
        <v>83</v>
      </c>
      <c r="AN2564" s="1198"/>
      <c r="AO2564" s="1214" t="s">
        <v>367</v>
      </c>
      <c r="AP2564" s="1268">
        <v>483.2</v>
      </c>
      <c r="AQ2564" s="1268">
        <v>0</v>
      </c>
      <c r="AR2564" s="1268">
        <v>8.4999999999999982</v>
      </c>
      <c r="AS2564" s="1268">
        <v>0</v>
      </c>
      <c r="AT2564" s="1268">
        <v>0</v>
      </c>
      <c r="AU2564" s="1269">
        <v>491.7</v>
      </c>
      <c r="AV2564" s="1268">
        <v>0</v>
      </c>
      <c r="AW2564" s="1270">
        <v>491.7</v>
      </c>
      <c r="AY2564" s="1198"/>
      <c r="AZ2564" s="1214" t="s">
        <v>367</v>
      </c>
      <c r="BA2564" s="1268">
        <v>214.5</v>
      </c>
      <c r="BB2564" s="1268">
        <v>0</v>
      </c>
      <c r="BC2564" s="1268">
        <v>9.9999999999999645E-2</v>
      </c>
      <c r="BD2564" s="1268">
        <v>0</v>
      </c>
      <c r="BE2564" s="1268">
        <v>0</v>
      </c>
      <c r="BF2564" s="1269">
        <v>214.6</v>
      </c>
      <c r="BG2564" s="1268">
        <v>0</v>
      </c>
      <c r="BH2564" s="1270">
        <v>214.6</v>
      </c>
      <c r="BJ2564" s="1198"/>
      <c r="BK2564" s="1214" t="s">
        <v>367</v>
      </c>
      <c r="BL2564" s="1268">
        <v>190.4</v>
      </c>
      <c r="BM2564" s="1268">
        <v>11.2</v>
      </c>
      <c r="BN2564" s="1268">
        <v>12</v>
      </c>
      <c r="BO2564" s="1268">
        <v>0</v>
      </c>
      <c r="BP2564" s="1268">
        <v>0</v>
      </c>
      <c r="BQ2564" s="1269">
        <v>213.6</v>
      </c>
      <c r="BR2564" s="1268">
        <v>0</v>
      </c>
      <c r="BS2564" s="1270">
        <v>213.6</v>
      </c>
      <c r="BU2564" s="1198"/>
      <c r="BV2564" s="1214" t="s">
        <v>367</v>
      </c>
      <c r="BW2564" s="1268">
        <v>55.9</v>
      </c>
      <c r="BX2564" s="1268">
        <v>0.8</v>
      </c>
      <c r="BY2564" s="1268">
        <v>7.9</v>
      </c>
      <c r="BZ2564" s="1268">
        <v>0</v>
      </c>
      <c r="CA2564" s="1268">
        <v>0</v>
      </c>
      <c r="CB2564" s="1269">
        <v>64.599999999999994</v>
      </c>
      <c r="CC2564" s="1268">
        <v>0</v>
      </c>
      <c r="CD2564" s="1270">
        <v>64.599999999999994</v>
      </c>
      <c r="CF2564" s="1198"/>
      <c r="CG2564" s="1214" t="s">
        <v>367</v>
      </c>
      <c r="CH2564" s="1268">
        <v>249.8</v>
      </c>
      <c r="CI2564" s="1268">
        <v>0.10000000000000009</v>
      </c>
      <c r="CJ2564" s="1268">
        <v>28.6</v>
      </c>
      <c r="CK2564" s="1268">
        <v>0</v>
      </c>
      <c r="CL2564" s="1268">
        <v>0</v>
      </c>
      <c r="CM2564" s="1269">
        <v>278.5</v>
      </c>
      <c r="CN2564" s="1268">
        <v>0</v>
      </c>
      <c r="CO2564" s="1270">
        <v>278.5</v>
      </c>
      <c r="CQ2564" s="1198"/>
      <c r="CR2564" s="1214" t="s">
        <v>367</v>
      </c>
      <c r="CS2564" s="1268">
        <v>422</v>
      </c>
      <c r="CT2564" s="1268">
        <v>0</v>
      </c>
      <c r="CU2564" s="1268">
        <v>1.1000000000000005</v>
      </c>
      <c r="CV2564" s="1268">
        <v>0</v>
      </c>
      <c r="CW2564" s="1268">
        <v>0</v>
      </c>
      <c r="CX2564" s="1269">
        <v>423.1</v>
      </c>
      <c r="CY2564" s="1268">
        <v>0</v>
      </c>
      <c r="CZ2564" s="1270">
        <v>423.1</v>
      </c>
      <c r="DB2564" s="1198"/>
      <c r="DC2564" s="1214" t="s">
        <v>367</v>
      </c>
      <c r="DD2564" s="1268">
        <v>181.8</v>
      </c>
      <c r="DE2564" s="1268">
        <v>2</v>
      </c>
      <c r="DF2564" s="1268">
        <v>2.7</v>
      </c>
      <c r="DG2564" s="1268">
        <v>0</v>
      </c>
      <c r="DH2564" s="1268">
        <v>0</v>
      </c>
      <c r="DI2564" s="1269">
        <v>186.5</v>
      </c>
      <c r="DJ2564" s="1268">
        <v>0</v>
      </c>
      <c r="DK2564" s="1270">
        <v>186.5</v>
      </c>
      <c r="DM2564" s="1198"/>
      <c r="DN2564" s="1214" t="s">
        <v>367</v>
      </c>
      <c r="DO2564" s="1268">
        <v>302.60000000000002</v>
      </c>
      <c r="DP2564" s="1268">
        <v>287.39999999999998</v>
      </c>
      <c r="DQ2564" s="1268">
        <v>20.900000000000002</v>
      </c>
      <c r="DR2564" s="1268">
        <v>0</v>
      </c>
      <c r="DS2564" s="1268">
        <v>0</v>
      </c>
      <c r="DT2564" s="1269">
        <v>610.9</v>
      </c>
      <c r="DU2564" s="1268">
        <v>0</v>
      </c>
      <c r="DV2564" s="1270">
        <v>610.9</v>
      </c>
      <c r="DX2564" s="1198"/>
      <c r="DY2564" s="1214" t="s">
        <v>367</v>
      </c>
      <c r="DZ2564" s="1268">
        <v>100.7</v>
      </c>
      <c r="EA2564" s="1268">
        <v>19.100000000000001</v>
      </c>
      <c r="EB2564" s="1268">
        <v>3.7</v>
      </c>
      <c r="EC2564" s="1268">
        <v>0</v>
      </c>
      <c r="ED2564" s="1268">
        <v>0</v>
      </c>
      <c r="EE2564" s="1269">
        <v>123.50000000000001</v>
      </c>
      <c r="EF2564" s="1268">
        <v>0</v>
      </c>
      <c r="EG2564" s="1270">
        <v>123.50000000000001</v>
      </c>
      <c r="EI2564" s="1198"/>
      <c r="EJ2564" s="1214" t="s">
        <v>367</v>
      </c>
      <c r="EK2564" s="1268">
        <v>5.5</v>
      </c>
      <c r="EL2564" s="1268">
        <v>860.2</v>
      </c>
      <c r="EM2564" s="1268">
        <v>2.6</v>
      </c>
      <c r="EN2564" s="1268">
        <v>0</v>
      </c>
      <c r="EO2564" s="1268">
        <v>0</v>
      </c>
      <c r="EP2564" s="1269">
        <v>868.3</v>
      </c>
      <c r="EQ2564" s="1268">
        <v>0</v>
      </c>
      <c r="ER2564" s="1270">
        <v>868.3</v>
      </c>
    </row>
    <row r="2565" spans="2:148" ht="10.35" customHeight="1">
      <c r="B2565" s="1198"/>
      <c r="C2565" s="1214" t="s">
        <v>366</v>
      </c>
      <c r="D2565" s="1247">
        <f t="shared" si="1242"/>
        <v>34.9</v>
      </c>
      <c r="E2565" s="1232">
        <f t="shared" si="1243"/>
        <v>14.8</v>
      </c>
      <c r="F2565" s="1232">
        <f t="shared" si="1244"/>
        <v>4.2</v>
      </c>
      <c r="G2565" s="1232">
        <f t="shared" si="1245"/>
        <v>5.4</v>
      </c>
      <c r="H2565" s="1232">
        <f t="shared" si="1246"/>
        <v>2.9</v>
      </c>
      <c r="I2565" s="1232">
        <f t="shared" si="1247"/>
        <v>3.8</v>
      </c>
      <c r="J2565" s="1232">
        <f t="shared" si="1248"/>
        <v>7.4</v>
      </c>
      <c r="K2565" s="1232">
        <f t="shared" si="1249"/>
        <v>6.2</v>
      </c>
      <c r="L2565" s="1232">
        <f t="shared" si="1250"/>
        <v>7.9</v>
      </c>
      <c r="M2565" s="1232">
        <f t="shared" si="1251"/>
        <v>2.6</v>
      </c>
      <c r="N2565" s="1232">
        <f t="shared" si="1252"/>
        <v>6.8</v>
      </c>
      <c r="O2565" s="2655">
        <f t="shared" si="1253"/>
        <v>35.9</v>
      </c>
      <c r="R2565" s="1198"/>
      <c r="S2565" s="1214" t="s">
        <v>366</v>
      </c>
      <c r="T2565" s="1269">
        <v>34.9</v>
      </c>
      <c r="U2565" s="1269">
        <v>0</v>
      </c>
      <c r="V2565" s="1269">
        <v>0</v>
      </c>
      <c r="W2565" s="1269">
        <v>0</v>
      </c>
      <c r="X2565" s="1269">
        <v>0</v>
      </c>
      <c r="Y2565" s="1269">
        <v>34.9</v>
      </c>
      <c r="Z2565" s="1269">
        <v>0</v>
      </c>
      <c r="AA2565" s="1270">
        <v>34.9</v>
      </c>
      <c r="AC2565" s="1198"/>
      <c r="AD2565" s="1214" t="s">
        <v>366</v>
      </c>
      <c r="AE2565" s="1269">
        <v>14.8</v>
      </c>
      <c r="AF2565" s="1269">
        <v>0</v>
      </c>
      <c r="AG2565" s="1269">
        <v>0</v>
      </c>
      <c r="AH2565" s="1269">
        <v>0</v>
      </c>
      <c r="AI2565" s="1269">
        <v>0</v>
      </c>
      <c r="AJ2565" s="1269">
        <v>14.8</v>
      </c>
      <c r="AK2565" s="1269">
        <v>0</v>
      </c>
      <c r="AL2565" s="1270">
        <v>14.8</v>
      </c>
      <c r="AN2565" s="1198"/>
      <c r="AO2565" s="1214" t="s">
        <v>366</v>
      </c>
      <c r="AP2565" s="1269">
        <v>4.2</v>
      </c>
      <c r="AQ2565" s="1269">
        <v>0</v>
      </c>
      <c r="AR2565" s="1269">
        <v>0</v>
      </c>
      <c r="AS2565" s="1269">
        <v>0</v>
      </c>
      <c r="AT2565" s="1269">
        <v>0</v>
      </c>
      <c r="AU2565" s="1269">
        <v>4.2</v>
      </c>
      <c r="AV2565" s="1269">
        <v>0</v>
      </c>
      <c r="AW2565" s="1270">
        <v>4.2</v>
      </c>
      <c r="AY2565" s="1198"/>
      <c r="AZ2565" s="1214" t="s">
        <v>366</v>
      </c>
      <c r="BA2565" s="1269">
        <v>5.4</v>
      </c>
      <c r="BB2565" s="1269">
        <v>0</v>
      </c>
      <c r="BC2565" s="1269">
        <v>0</v>
      </c>
      <c r="BD2565" s="1269">
        <v>0</v>
      </c>
      <c r="BE2565" s="1269">
        <v>0</v>
      </c>
      <c r="BF2565" s="1269">
        <v>5.4</v>
      </c>
      <c r="BG2565" s="1269">
        <v>0</v>
      </c>
      <c r="BH2565" s="1270">
        <v>5.4</v>
      </c>
      <c r="BJ2565" s="1198"/>
      <c r="BK2565" s="1214" t="s">
        <v>366</v>
      </c>
      <c r="BL2565" s="1269">
        <v>2.9</v>
      </c>
      <c r="BM2565" s="1269">
        <v>0</v>
      </c>
      <c r="BN2565" s="1269">
        <v>0</v>
      </c>
      <c r="BO2565" s="1269">
        <v>0</v>
      </c>
      <c r="BP2565" s="1269">
        <v>0</v>
      </c>
      <c r="BQ2565" s="1269">
        <v>2.9</v>
      </c>
      <c r="BR2565" s="1269">
        <v>0</v>
      </c>
      <c r="BS2565" s="1270">
        <v>2.9</v>
      </c>
      <c r="BU2565" s="1198"/>
      <c r="BV2565" s="1214" t="s">
        <v>366</v>
      </c>
      <c r="BW2565" s="1269">
        <v>3.8</v>
      </c>
      <c r="BX2565" s="1269">
        <v>0</v>
      </c>
      <c r="BY2565" s="1269">
        <v>0</v>
      </c>
      <c r="BZ2565" s="1269">
        <v>0</v>
      </c>
      <c r="CA2565" s="1269">
        <v>0</v>
      </c>
      <c r="CB2565" s="1269">
        <v>3.8</v>
      </c>
      <c r="CC2565" s="1269">
        <v>0</v>
      </c>
      <c r="CD2565" s="1270">
        <v>3.8</v>
      </c>
      <c r="CF2565" s="1198"/>
      <c r="CG2565" s="1214" t="s">
        <v>366</v>
      </c>
      <c r="CH2565" s="1269">
        <v>7.4</v>
      </c>
      <c r="CI2565" s="1269">
        <v>0</v>
      </c>
      <c r="CJ2565" s="1269">
        <v>0</v>
      </c>
      <c r="CK2565" s="1269">
        <v>0</v>
      </c>
      <c r="CL2565" s="1269">
        <v>0</v>
      </c>
      <c r="CM2565" s="1269">
        <v>7.4</v>
      </c>
      <c r="CN2565" s="1269">
        <v>0</v>
      </c>
      <c r="CO2565" s="1270">
        <v>7.4</v>
      </c>
      <c r="CQ2565" s="1198"/>
      <c r="CR2565" s="1214" t="s">
        <v>366</v>
      </c>
      <c r="CS2565" s="1269">
        <v>6.2</v>
      </c>
      <c r="CT2565" s="1269">
        <v>0</v>
      </c>
      <c r="CU2565" s="1269">
        <v>0</v>
      </c>
      <c r="CV2565" s="1269">
        <v>0</v>
      </c>
      <c r="CW2565" s="1269">
        <v>0</v>
      </c>
      <c r="CX2565" s="1269">
        <v>6.2</v>
      </c>
      <c r="CY2565" s="1269">
        <v>0</v>
      </c>
      <c r="CZ2565" s="1270">
        <v>6.2</v>
      </c>
      <c r="DB2565" s="1198"/>
      <c r="DC2565" s="1214" t="s">
        <v>366</v>
      </c>
      <c r="DD2565" s="1269">
        <v>7.9</v>
      </c>
      <c r="DE2565" s="1269">
        <v>0</v>
      </c>
      <c r="DF2565" s="1269">
        <v>0</v>
      </c>
      <c r="DG2565" s="1269">
        <v>0</v>
      </c>
      <c r="DH2565" s="1269">
        <v>0</v>
      </c>
      <c r="DI2565" s="1269">
        <v>7.9</v>
      </c>
      <c r="DJ2565" s="1269">
        <v>0</v>
      </c>
      <c r="DK2565" s="1270">
        <v>7.9</v>
      </c>
      <c r="DM2565" s="1198"/>
      <c r="DN2565" s="1214" t="s">
        <v>366</v>
      </c>
      <c r="DO2565" s="1269">
        <v>2.6</v>
      </c>
      <c r="DP2565" s="1269">
        <v>0</v>
      </c>
      <c r="DQ2565" s="1269">
        <v>0</v>
      </c>
      <c r="DR2565" s="1269">
        <v>0</v>
      </c>
      <c r="DS2565" s="1269">
        <v>0</v>
      </c>
      <c r="DT2565" s="1269">
        <v>2.6</v>
      </c>
      <c r="DU2565" s="1269">
        <v>0</v>
      </c>
      <c r="DV2565" s="1270">
        <v>2.6</v>
      </c>
      <c r="DX2565" s="1198"/>
      <c r="DY2565" s="1214" t="s">
        <v>366</v>
      </c>
      <c r="DZ2565" s="1269">
        <v>6.8</v>
      </c>
      <c r="EA2565" s="1269">
        <v>0</v>
      </c>
      <c r="EB2565" s="1269">
        <v>0</v>
      </c>
      <c r="EC2565" s="1269">
        <v>0</v>
      </c>
      <c r="ED2565" s="1269">
        <v>0</v>
      </c>
      <c r="EE2565" s="1269">
        <v>6.8</v>
      </c>
      <c r="EF2565" s="1269">
        <v>0</v>
      </c>
      <c r="EG2565" s="1270">
        <v>6.8</v>
      </c>
      <c r="EI2565" s="1198"/>
      <c r="EJ2565" s="1214" t="s">
        <v>366</v>
      </c>
      <c r="EK2565" s="1269">
        <v>35.9</v>
      </c>
      <c r="EL2565" s="1269">
        <v>0</v>
      </c>
      <c r="EM2565" s="1269">
        <v>0</v>
      </c>
      <c r="EN2565" s="1269">
        <v>0</v>
      </c>
      <c r="EO2565" s="1269">
        <v>0</v>
      </c>
      <c r="EP2565" s="1269">
        <v>35.9</v>
      </c>
      <c r="EQ2565" s="1269">
        <v>0</v>
      </c>
      <c r="ER2565" s="1270">
        <v>35.9</v>
      </c>
    </row>
    <row r="2566" spans="2:148" ht="10.35" customHeight="1">
      <c r="B2566" s="1213"/>
      <c r="C2566" s="1214" t="s">
        <v>606</v>
      </c>
      <c r="D2566" s="1247">
        <f t="shared" si="1242"/>
        <v>3636.5999999999985</v>
      </c>
      <c r="E2566" s="1232">
        <f t="shared" si="1243"/>
        <v>4088.7999999999993</v>
      </c>
      <c r="F2566" s="1232">
        <f t="shared" si="1244"/>
        <v>6173.5</v>
      </c>
      <c r="G2566" s="1232">
        <f t="shared" si="1245"/>
        <v>5913.1999999999971</v>
      </c>
      <c r="H2566" s="1232">
        <f t="shared" si="1246"/>
        <v>6276.4000000000015</v>
      </c>
      <c r="I2566" s="1232">
        <f t="shared" si="1247"/>
        <v>8342.3999999999978</v>
      </c>
      <c r="J2566" s="1232">
        <f t="shared" si="1248"/>
        <v>7339.3000000000029</v>
      </c>
      <c r="K2566" s="1232">
        <f t="shared" si="1249"/>
        <v>7421.2000000000007</v>
      </c>
      <c r="L2566" s="1232">
        <f t="shared" si="1250"/>
        <v>8282.5999999999985</v>
      </c>
      <c r="M2566" s="1232">
        <f t="shared" si="1251"/>
        <v>10672.8</v>
      </c>
      <c r="N2566" s="1232">
        <f t="shared" si="1252"/>
        <v>6768.9000000000015</v>
      </c>
      <c r="O2566" s="2655">
        <f t="shared" si="1253"/>
        <v>9809.1</v>
      </c>
      <c r="R2566" s="1213"/>
      <c r="S2566" s="1214" t="s">
        <v>606</v>
      </c>
      <c r="T2566" s="1269">
        <v>0</v>
      </c>
      <c r="U2566" s="1269">
        <v>0</v>
      </c>
      <c r="V2566" s="1269">
        <v>0</v>
      </c>
      <c r="W2566" s="1269">
        <v>0</v>
      </c>
      <c r="X2566" s="1269">
        <v>0</v>
      </c>
      <c r="Y2566" s="1269">
        <v>0</v>
      </c>
      <c r="Z2566" s="1269">
        <v>3636.5999999999985</v>
      </c>
      <c r="AA2566" s="1270">
        <v>3636.5999999999985</v>
      </c>
      <c r="AC2566" s="1213"/>
      <c r="AD2566" s="1214" t="s">
        <v>606</v>
      </c>
      <c r="AE2566" s="1269">
        <v>0</v>
      </c>
      <c r="AF2566" s="1269">
        <v>0</v>
      </c>
      <c r="AG2566" s="1269">
        <v>0</v>
      </c>
      <c r="AH2566" s="1269">
        <v>0</v>
      </c>
      <c r="AI2566" s="1269">
        <v>0</v>
      </c>
      <c r="AJ2566" s="1269">
        <v>0</v>
      </c>
      <c r="AK2566" s="1269">
        <v>4088.7999999999993</v>
      </c>
      <c r="AL2566" s="1270">
        <v>4088.7999999999993</v>
      </c>
      <c r="AN2566" s="1213"/>
      <c r="AO2566" s="1214" t="s">
        <v>606</v>
      </c>
      <c r="AP2566" s="1269">
        <v>0</v>
      </c>
      <c r="AQ2566" s="1269">
        <v>0</v>
      </c>
      <c r="AR2566" s="1269">
        <v>0</v>
      </c>
      <c r="AS2566" s="1269">
        <v>0</v>
      </c>
      <c r="AT2566" s="1269">
        <v>0</v>
      </c>
      <c r="AU2566" s="1269">
        <v>0</v>
      </c>
      <c r="AV2566" s="1269">
        <v>6173.5</v>
      </c>
      <c r="AW2566" s="1270">
        <v>6173.5</v>
      </c>
      <c r="AY2566" s="1213"/>
      <c r="AZ2566" s="1214" t="s">
        <v>606</v>
      </c>
      <c r="BA2566" s="1269">
        <v>0</v>
      </c>
      <c r="BB2566" s="1269">
        <v>0</v>
      </c>
      <c r="BC2566" s="1269">
        <v>0</v>
      </c>
      <c r="BD2566" s="1269">
        <v>0</v>
      </c>
      <c r="BE2566" s="1269">
        <v>0</v>
      </c>
      <c r="BF2566" s="1269">
        <v>0</v>
      </c>
      <c r="BG2566" s="1269">
        <v>5913.1999999999971</v>
      </c>
      <c r="BH2566" s="1270">
        <v>5913.1999999999971</v>
      </c>
      <c r="BJ2566" s="1213"/>
      <c r="BK2566" s="1214" t="s">
        <v>606</v>
      </c>
      <c r="BL2566" s="1269">
        <v>0</v>
      </c>
      <c r="BM2566" s="1269">
        <v>0</v>
      </c>
      <c r="BN2566" s="1269">
        <v>0</v>
      </c>
      <c r="BO2566" s="1269">
        <v>0</v>
      </c>
      <c r="BP2566" s="1269">
        <v>0</v>
      </c>
      <c r="BQ2566" s="1269">
        <v>0</v>
      </c>
      <c r="BR2566" s="1269">
        <v>6276.4000000000015</v>
      </c>
      <c r="BS2566" s="1270">
        <v>6276.4000000000015</v>
      </c>
      <c r="BU2566" s="1213"/>
      <c r="BV2566" s="1214" t="s">
        <v>606</v>
      </c>
      <c r="BW2566" s="1269">
        <v>0</v>
      </c>
      <c r="BX2566" s="1269">
        <v>0</v>
      </c>
      <c r="BY2566" s="1269">
        <v>0</v>
      </c>
      <c r="BZ2566" s="1269">
        <v>0</v>
      </c>
      <c r="CA2566" s="1269">
        <v>0</v>
      </c>
      <c r="CB2566" s="1269">
        <v>0</v>
      </c>
      <c r="CC2566" s="1269">
        <v>8342.3999999999978</v>
      </c>
      <c r="CD2566" s="1270">
        <v>8342.3999999999978</v>
      </c>
      <c r="CF2566" s="1213"/>
      <c r="CG2566" s="1214" t="s">
        <v>606</v>
      </c>
      <c r="CH2566" s="1269">
        <v>0</v>
      </c>
      <c r="CI2566" s="1269">
        <v>0</v>
      </c>
      <c r="CJ2566" s="1269">
        <v>0</v>
      </c>
      <c r="CK2566" s="1269">
        <v>0</v>
      </c>
      <c r="CL2566" s="1269">
        <v>0</v>
      </c>
      <c r="CM2566" s="1269">
        <v>0</v>
      </c>
      <c r="CN2566" s="1269">
        <v>7339.3000000000029</v>
      </c>
      <c r="CO2566" s="1270">
        <v>7339.3000000000029</v>
      </c>
      <c r="CQ2566" s="1213"/>
      <c r="CR2566" s="1214" t="s">
        <v>606</v>
      </c>
      <c r="CS2566" s="1269">
        <v>0</v>
      </c>
      <c r="CT2566" s="1269">
        <v>0</v>
      </c>
      <c r="CU2566" s="1269">
        <v>0</v>
      </c>
      <c r="CV2566" s="1269">
        <v>0</v>
      </c>
      <c r="CW2566" s="1269">
        <v>0</v>
      </c>
      <c r="CX2566" s="1269">
        <v>0</v>
      </c>
      <c r="CY2566" s="1269">
        <v>7421.2000000000007</v>
      </c>
      <c r="CZ2566" s="1270">
        <v>7421.2000000000007</v>
      </c>
      <c r="DB2566" s="1213"/>
      <c r="DC2566" s="1214" t="s">
        <v>606</v>
      </c>
      <c r="DD2566" s="1269">
        <v>0</v>
      </c>
      <c r="DE2566" s="1269">
        <v>0</v>
      </c>
      <c r="DF2566" s="1269">
        <v>0</v>
      </c>
      <c r="DG2566" s="1269">
        <v>0</v>
      </c>
      <c r="DH2566" s="1269">
        <v>0</v>
      </c>
      <c r="DI2566" s="1269">
        <v>0</v>
      </c>
      <c r="DJ2566" s="1269">
        <v>8282.5999999999985</v>
      </c>
      <c r="DK2566" s="1270">
        <v>8282.5999999999985</v>
      </c>
      <c r="DM2566" s="1213"/>
      <c r="DN2566" s="1214" t="s">
        <v>606</v>
      </c>
      <c r="DO2566" s="1269">
        <v>0</v>
      </c>
      <c r="DP2566" s="1269">
        <v>0</v>
      </c>
      <c r="DQ2566" s="1269">
        <v>0</v>
      </c>
      <c r="DR2566" s="1269">
        <v>0</v>
      </c>
      <c r="DS2566" s="1269">
        <v>0</v>
      </c>
      <c r="DT2566" s="1269">
        <v>0</v>
      </c>
      <c r="DU2566" s="1269">
        <v>10672.8</v>
      </c>
      <c r="DV2566" s="1270">
        <v>10672.8</v>
      </c>
      <c r="DX2566" s="1213"/>
      <c r="DY2566" s="1214" t="s">
        <v>606</v>
      </c>
      <c r="DZ2566" s="1269">
        <v>0</v>
      </c>
      <c r="EA2566" s="1269">
        <v>0</v>
      </c>
      <c r="EB2566" s="1269">
        <v>0</v>
      </c>
      <c r="EC2566" s="1269">
        <v>0</v>
      </c>
      <c r="ED2566" s="1269">
        <v>0</v>
      </c>
      <c r="EE2566" s="1269">
        <v>0</v>
      </c>
      <c r="EF2566" s="1269">
        <v>6768.9000000000015</v>
      </c>
      <c r="EG2566" s="1270">
        <v>6768.9000000000015</v>
      </c>
      <c r="EI2566" s="1213"/>
      <c r="EJ2566" s="1214" t="s">
        <v>606</v>
      </c>
      <c r="EK2566" s="1269">
        <v>0</v>
      </c>
      <c r="EL2566" s="1269">
        <v>0</v>
      </c>
      <c r="EM2566" s="1269">
        <v>0</v>
      </c>
      <c r="EN2566" s="1269">
        <v>0</v>
      </c>
      <c r="EO2566" s="1269">
        <v>0</v>
      </c>
      <c r="EP2566" s="1269">
        <v>0</v>
      </c>
      <c r="EQ2566" s="1269">
        <v>9809.1</v>
      </c>
      <c r="ER2566" s="1270">
        <v>9809.1</v>
      </c>
    </row>
    <row r="2567" spans="2:148" ht="10.35" customHeight="1">
      <c r="B2567" s="1198"/>
      <c r="C2567" s="1214"/>
      <c r="D2567" s="1247">
        <f t="shared" si="1242"/>
        <v>0</v>
      </c>
      <c r="E2567" s="1232">
        <f t="shared" si="1243"/>
        <v>0</v>
      </c>
      <c r="F2567" s="1232">
        <f t="shared" si="1244"/>
        <v>0</v>
      </c>
      <c r="G2567" s="1232">
        <f t="shared" si="1245"/>
        <v>0</v>
      </c>
      <c r="H2567" s="1232">
        <f t="shared" si="1246"/>
        <v>0</v>
      </c>
      <c r="I2567" s="1232">
        <f t="shared" si="1247"/>
        <v>0</v>
      </c>
      <c r="J2567" s="1232">
        <f t="shared" si="1248"/>
        <v>0</v>
      </c>
      <c r="K2567" s="1232">
        <f t="shared" si="1249"/>
        <v>0</v>
      </c>
      <c r="L2567" s="1232">
        <f t="shared" si="1250"/>
        <v>0</v>
      </c>
      <c r="M2567" s="1232">
        <f t="shared" si="1251"/>
        <v>0</v>
      </c>
      <c r="N2567" s="1232">
        <f t="shared" si="1252"/>
        <v>0</v>
      </c>
      <c r="O2567" s="2655">
        <f t="shared" si="1253"/>
        <v>0</v>
      </c>
      <c r="R2567" s="1198"/>
      <c r="S2567" s="1214"/>
      <c r="T2567" s="1269"/>
      <c r="U2567" s="1269"/>
      <c r="V2567" s="1269"/>
      <c r="W2567" s="1269"/>
      <c r="X2567" s="1269"/>
      <c r="Y2567" s="1266"/>
      <c r="Z2567" s="1269"/>
      <c r="AA2567" s="1270"/>
      <c r="AC2567" s="1198"/>
      <c r="AD2567" s="1214"/>
      <c r="AE2567" s="1269"/>
      <c r="AF2567" s="1269"/>
      <c r="AG2567" s="1269"/>
      <c r="AH2567" s="1269"/>
      <c r="AI2567" s="1269"/>
      <c r="AJ2567" s="1266"/>
      <c r="AK2567" s="1269"/>
      <c r="AL2567" s="1270"/>
      <c r="AN2567" s="1198"/>
      <c r="AO2567" s="1214"/>
      <c r="AP2567" s="1269"/>
      <c r="AQ2567" s="1269"/>
      <c r="AR2567" s="1269"/>
      <c r="AS2567" s="1269"/>
      <c r="AT2567" s="1269"/>
      <c r="AU2567" s="1266"/>
      <c r="AV2567" s="1269"/>
      <c r="AW2567" s="1270"/>
      <c r="AY2567" s="1198"/>
      <c r="AZ2567" s="1214"/>
      <c r="BA2567" s="1269"/>
      <c r="BB2567" s="1269"/>
      <c r="BC2567" s="1269"/>
      <c r="BD2567" s="1269"/>
      <c r="BE2567" s="1269"/>
      <c r="BF2567" s="1266"/>
      <c r="BG2567" s="1269"/>
      <c r="BH2567" s="1270"/>
      <c r="BJ2567" s="1198"/>
      <c r="BK2567" s="1214"/>
      <c r="BL2567" s="1269"/>
      <c r="BM2567" s="1269"/>
      <c r="BN2567" s="1269"/>
      <c r="BO2567" s="1269"/>
      <c r="BP2567" s="1269"/>
      <c r="BQ2567" s="1266"/>
      <c r="BR2567" s="1269"/>
      <c r="BS2567" s="1270"/>
      <c r="BU2567" s="1198"/>
      <c r="BV2567" s="1214"/>
      <c r="BW2567" s="1269"/>
      <c r="BX2567" s="1269"/>
      <c r="BY2567" s="1269"/>
      <c r="BZ2567" s="1269"/>
      <c r="CA2567" s="1269"/>
      <c r="CB2567" s="1266"/>
      <c r="CC2567" s="1269"/>
      <c r="CD2567" s="1270"/>
      <c r="CF2567" s="1198"/>
      <c r="CG2567" s="1214"/>
      <c r="CH2567" s="1269"/>
      <c r="CI2567" s="1269"/>
      <c r="CJ2567" s="1269"/>
      <c r="CK2567" s="1269"/>
      <c r="CL2567" s="1269"/>
      <c r="CM2567" s="1266"/>
      <c r="CN2567" s="1269"/>
      <c r="CO2567" s="1270"/>
      <c r="CQ2567" s="1198"/>
      <c r="CR2567" s="1214"/>
      <c r="CS2567" s="1269"/>
      <c r="CT2567" s="1269"/>
      <c r="CU2567" s="1269"/>
      <c r="CV2567" s="1269"/>
      <c r="CW2567" s="1269"/>
      <c r="CX2567" s="1266"/>
      <c r="CY2567" s="1269"/>
      <c r="CZ2567" s="1270"/>
      <c r="DB2567" s="1198"/>
      <c r="DC2567" s="1214"/>
      <c r="DD2567" s="1269"/>
      <c r="DE2567" s="1269"/>
      <c r="DF2567" s="1269"/>
      <c r="DG2567" s="1269"/>
      <c r="DH2567" s="1269"/>
      <c r="DI2567" s="1266"/>
      <c r="DJ2567" s="1269"/>
      <c r="DK2567" s="1270"/>
      <c r="DM2567" s="1198"/>
      <c r="DN2567" s="1214"/>
      <c r="DO2567" s="1269"/>
      <c r="DP2567" s="1269"/>
      <c r="DQ2567" s="1269"/>
      <c r="DR2567" s="1269"/>
      <c r="DS2567" s="1269"/>
      <c r="DT2567" s="1266"/>
      <c r="DU2567" s="1269"/>
      <c r="DV2567" s="1270"/>
      <c r="DX2567" s="1198"/>
      <c r="DY2567" s="1214"/>
      <c r="DZ2567" s="1269"/>
      <c r="EA2567" s="1269"/>
      <c r="EB2567" s="1269"/>
      <c r="EC2567" s="1269"/>
      <c r="ED2567" s="1269"/>
      <c r="EE2567" s="1266"/>
      <c r="EF2567" s="1269"/>
      <c r="EG2567" s="1270"/>
      <c r="EI2567" s="1198"/>
      <c r="EJ2567" s="1214"/>
      <c r="EK2567" s="1269"/>
      <c r="EL2567" s="1269"/>
      <c r="EM2567" s="1269"/>
      <c r="EN2567" s="1269"/>
      <c r="EO2567" s="1269"/>
      <c r="EP2567" s="1266"/>
      <c r="EQ2567" s="1269"/>
      <c r="ER2567" s="1270"/>
    </row>
    <row r="2568" spans="2:148" ht="10.35" customHeight="1">
      <c r="B2568" s="1213" t="s">
        <v>364</v>
      </c>
      <c r="C2568" s="432" t="s">
        <v>363</v>
      </c>
      <c r="D2568" s="1771">
        <f t="shared" si="1242"/>
        <v>-42664</v>
      </c>
      <c r="E2568" s="1772">
        <f t="shared" si="1243"/>
        <v>9881.6000000000131</v>
      </c>
      <c r="F2568" s="1772">
        <f t="shared" si="1244"/>
        <v>-33036.699999999997</v>
      </c>
      <c r="G2568" s="1772">
        <f t="shared" si="1245"/>
        <v>-50437.600000000006</v>
      </c>
      <c r="H2568" s="1772">
        <f t="shared" si="1246"/>
        <v>-19104.399999999994</v>
      </c>
      <c r="I2568" s="1772">
        <f t="shared" si="1247"/>
        <v>-111161.70000000001</v>
      </c>
      <c r="J2568" s="1772">
        <f t="shared" si="1248"/>
        <v>-69079.699999999953</v>
      </c>
      <c r="K2568" s="1772">
        <f t="shared" si="1249"/>
        <v>-2531.1000000000495</v>
      </c>
      <c r="L2568" s="1772">
        <f t="shared" si="1250"/>
        <v>-61873.599999999948</v>
      </c>
      <c r="M2568" s="1772">
        <f t="shared" si="1251"/>
        <v>-57382.199999999983</v>
      </c>
      <c r="N2568" s="1772">
        <f t="shared" si="1252"/>
        <v>-55706.399999999972</v>
      </c>
      <c r="O2568" s="2691">
        <f t="shared" si="1253"/>
        <v>-209591.5</v>
      </c>
      <c r="R2568" s="1213" t="s">
        <v>364</v>
      </c>
      <c r="S2568" s="432" t="s">
        <v>363</v>
      </c>
      <c r="T2568" s="1266">
        <v>-36219.699999999997</v>
      </c>
      <c r="U2568" s="1266">
        <v>180.30000000000018</v>
      </c>
      <c r="V2568" s="1266">
        <v>-11373.7</v>
      </c>
      <c r="W2568" s="1266">
        <v>14554.199999999997</v>
      </c>
      <c r="X2568" s="1266">
        <v>-958.30000000000018</v>
      </c>
      <c r="Y2568" s="1266">
        <v>-33817.199999999997</v>
      </c>
      <c r="Z2568" s="1266">
        <v>-8846.7999999999993</v>
      </c>
      <c r="AA2568" s="1267">
        <v>-42664</v>
      </c>
      <c r="AC2568" s="1213" t="s">
        <v>364</v>
      </c>
      <c r="AD2568" s="432" t="s">
        <v>363</v>
      </c>
      <c r="AE2568" s="1266">
        <v>23148.800000000003</v>
      </c>
      <c r="AF2568" s="1266">
        <v>4261.6000000000004</v>
      </c>
      <c r="AG2568" s="1266">
        <v>-9601</v>
      </c>
      <c r="AH2568" s="1266">
        <v>1207.4000000000087</v>
      </c>
      <c r="AI2568" s="1266">
        <v>-2069.2000000000003</v>
      </c>
      <c r="AJ2568" s="1266">
        <v>16947.600000000009</v>
      </c>
      <c r="AK2568" s="1266">
        <v>-7065.9999999999964</v>
      </c>
      <c r="AL2568" s="1267">
        <v>9881.6000000000131</v>
      </c>
      <c r="AN2568" s="1213" t="s">
        <v>364</v>
      </c>
      <c r="AO2568" s="432" t="s">
        <v>363</v>
      </c>
      <c r="AP2568" s="1266">
        <v>12891.199999999997</v>
      </c>
      <c r="AQ2568" s="1266">
        <v>1501.1999999999989</v>
      </c>
      <c r="AR2568" s="1266">
        <v>-10613.600000000002</v>
      </c>
      <c r="AS2568" s="1266">
        <v>-25104.799999999988</v>
      </c>
      <c r="AT2568" s="1266">
        <v>-2245.6999999999998</v>
      </c>
      <c r="AU2568" s="1266">
        <v>-23571.699999999993</v>
      </c>
      <c r="AV2568" s="1266">
        <v>-9465.0000000000036</v>
      </c>
      <c r="AW2568" s="1267">
        <v>-33036.699999999997</v>
      </c>
      <c r="AY2568" s="1213" t="s">
        <v>364</v>
      </c>
      <c r="AZ2568" s="432" t="s">
        <v>363</v>
      </c>
      <c r="BA2568" s="1266">
        <v>-30798</v>
      </c>
      <c r="BB2568" s="1266">
        <v>4977.2</v>
      </c>
      <c r="BC2568" s="1266">
        <v>-2732</v>
      </c>
      <c r="BD2568" s="1266">
        <v>-9536.2000000000116</v>
      </c>
      <c r="BE2568" s="1266">
        <v>-2183.3000000000002</v>
      </c>
      <c r="BF2568" s="1266">
        <v>-40272.300000000017</v>
      </c>
      <c r="BG2568" s="1266">
        <v>-10165.299999999988</v>
      </c>
      <c r="BH2568" s="1267">
        <v>-50437.600000000006</v>
      </c>
      <c r="BJ2568" s="1213" t="s">
        <v>364</v>
      </c>
      <c r="BK2568" s="432" t="s">
        <v>363</v>
      </c>
      <c r="BL2568" s="1266">
        <v>14431.600000000006</v>
      </c>
      <c r="BM2568" s="1266">
        <v>4590.7999999999993</v>
      </c>
      <c r="BN2568" s="1266">
        <v>-14598.2</v>
      </c>
      <c r="BO2568" s="1266">
        <v>-11544</v>
      </c>
      <c r="BP2568" s="1266">
        <v>-2145.1999999999998</v>
      </c>
      <c r="BQ2568" s="1266">
        <v>-9264.9999999999964</v>
      </c>
      <c r="BR2568" s="1266">
        <v>-9839.3999999999978</v>
      </c>
      <c r="BS2568" s="1267">
        <v>-19104.399999999994</v>
      </c>
      <c r="BU2568" s="1213" t="s">
        <v>364</v>
      </c>
      <c r="BV2568" s="432" t="s">
        <v>363</v>
      </c>
      <c r="BW2568" s="1266">
        <v>1229.9000000000087</v>
      </c>
      <c r="BX2568" s="1266">
        <v>3797.2999999999975</v>
      </c>
      <c r="BY2568" s="1266">
        <v>-15077.600000000002</v>
      </c>
      <c r="BZ2568" s="1266">
        <v>-78550.500000000015</v>
      </c>
      <c r="CA2568" s="1266">
        <v>-3945.8</v>
      </c>
      <c r="CB2568" s="1266">
        <v>-92546.700000000012</v>
      </c>
      <c r="CC2568" s="1266">
        <v>-18615.000000000007</v>
      </c>
      <c r="CD2568" s="1267">
        <v>-111161.70000000001</v>
      </c>
      <c r="CF2568" s="1213" t="s">
        <v>364</v>
      </c>
      <c r="CG2568" s="432" t="s">
        <v>363</v>
      </c>
      <c r="CH2568" s="1266">
        <v>-61980.799999999988</v>
      </c>
      <c r="CI2568" s="1266">
        <v>4498.4000000000005</v>
      </c>
      <c r="CJ2568" s="1266">
        <v>-13914.3</v>
      </c>
      <c r="CK2568" s="1266">
        <v>10154.700000000041</v>
      </c>
      <c r="CL2568" s="1266">
        <v>-1334.6000000000004</v>
      </c>
      <c r="CM2568" s="1266">
        <v>-62576.59999999994</v>
      </c>
      <c r="CN2568" s="1266">
        <v>-6503.1000000000058</v>
      </c>
      <c r="CO2568" s="1267">
        <v>-69079.699999999953</v>
      </c>
      <c r="CQ2568" s="1213" t="s">
        <v>364</v>
      </c>
      <c r="CR2568" s="432" t="s">
        <v>363</v>
      </c>
      <c r="CS2568" s="1266">
        <v>25249.5</v>
      </c>
      <c r="CT2568" s="1266">
        <v>5892.9999999999982</v>
      </c>
      <c r="CU2568" s="1266">
        <v>-11119.899999999998</v>
      </c>
      <c r="CV2568" s="1266">
        <v>-8051.7000000000407</v>
      </c>
      <c r="CW2568" s="1266">
        <v>-2723.3</v>
      </c>
      <c r="CX2568" s="1266">
        <v>9247.5999999999622</v>
      </c>
      <c r="CY2568" s="1266">
        <v>-11778.700000000012</v>
      </c>
      <c r="CZ2568" s="1267">
        <v>-2531.1000000000495</v>
      </c>
      <c r="DB2568" s="1213" t="s">
        <v>364</v>
      </c>
      <c r="DC2568" s="432" t="s">
        <v>363</v>
      </c>
      <c r="DD2568" s="1266">
        <v>1192.9000000000087</v>
      </c>
      <c r="DE2568" s="1266">
        <v>2247.8999999999996</v>
      </c>
      <c r="DF2568" s="1266">
        <v>-10407.399999999998</v>
      </c>
      <c r="DG2568" s="1266">
        <v>-42663.799999999959</v>
      </c>
      <c r="DH2568" s="1266">
        <v>-3150.7</v>
      </c>
      <c r="DI2568" s="1266">
        <v>-52781.099999999948</v>
      </c>
      <c r="DJ2568" s="1266">
        <v>-9092.5</v>
      </c>
      <c r="DK2568" s="1267">
        <v>-61873.599999999948</v>
      </c>
      <c r="DM2568" s="1213" t="s">
        <v>364</v>
      </c>
      <c r="DN2568" s="432" t="s">
        <v>363</v>
      </c>
      <c r="DO2568" s="1266">
        <v>-4004.6999999999971</v>
      </c>
      <c r="DP2568" s="1266">
        <v>2980.7000000000007</v>
      </c>
      <c r="DQ2568" s="1266">
        <v>-8562.4999999999982</v>
      </c>
      <c r="DR2568" s="1266">
        <v>-36013.399999999994</v>
      </c>
      <c r="DS2568" s="1266">
        <v>-2807.7</v>
      </c>
      <c r="DT2568" s="1266">
        <v>-48407.599999999984</v>
      </c>
      <c r="DU2568" s="1266">
        <v>-8974.5999999999985</v>
      </c>
      <c r="DV2568" s="1267">
        <v>-57382.199999999983</v>
      </c>
      <c r="DX2568" s="1213" t="s">
        <v>364</v>
      </c>
      <c r="DY2568" s="432" t="s">
        <v>363</v>
      </c>
      <c r="DZ2568" s="1266">
        <v>-17815.899999999994</v>
      </c>
      <c r="EA2568" s="1266">
        <v>3702.1999999999989</v>
      </c>
      <c r="EB2568" s="1266">
        <v>-16271</v>
      </c>
      <c r="EC2568" s="1266">
        <v>-18928.499999999971</v>
      </c>
      <c r="ED2568" s="1266">
        <v>-2402.5</v>
      </c>
      <c r="EE2568" s="1266">
        <v>-51715.699999999968</v>
      </c>
      <c r="EF2568" s="1266">
        <v>-3990.7000000000044</v>
      </c>
      <c r="EG2568" s="1267">
        <v>-55706.399999999972</v>
      </c>
      <c r="EI2568" s="1213" t="s">
        <v>364</v>
      </c>
      <c r="EJ2568" s="432" t="s">
        <v>363</v>
      </c>
      <c r="EK2568" s="1266">
        <v>-42806.9</v>
      </c>
      <c r="EL2568" s="1266">
        <v>-1718</v>
      </c>
      <c r="EM2568" s="1266">
        <v>-26404.6</v>
      </c>
      <c r="EN2568" s="1266">
        <v>-127447.9</v>
      </c>
      <c r="EO2568" s="1266">
        <v>-5470.8</v>
      </c>
      <c r="EP2568" s="1266">
        <v>-203848.2</v>
      </c>
      <c r="EQ2568" s="1266">
        <v>-5743.3</v>
      </c>
      <c r="ER2568" s="1267">
        <v>-209591.5</v>
      </c>
    </row>
    <row r="2569" spans="2:148" ht="10.35" customHeight="1">
      <c r="B2569" s="1198"/>
      <c r="C2569" s="1214"/>
      <c r="D2569" s="1247">
        <f t="shared" si="1242"/>
        <v>0</v>
      </c>
      <c r="E2569" s="1232">
        <f t="shared" si="1243"/>
        <v>0</v>
      </c>
      <c r="F2569" s="1232">
        <f t="shared" si="1244"/>
        <v>0</v>
      </c>
      <c r="G2569" s="1232">
        <f t="shared" si="1245"/>
        <v>0</v>
      </c>
      <c r="H2569" s="1232">
        <f t="shared" si="1246"/>
        <v>0</v>
      </c>
      <c r="I2569" s="1232">
        <f t="shared" si="1247"/>
        <v>0</v>
      </c>
      <c r="J2569" s="1232">
        <f t="shared" si="1248"/>
        <v>0</v>
      </c>
      <c r="K2569" s="1232">
        <f t="shared" si="1249"/>
        <v>0</v>
      </c>
      <c r="L2569" s="1232">
        <f t="shared" si="1250"/>
        <v>0</v>
      </c>
      <c r="M2569" s="1232">
        <f t="shared" si="1251"/>
        <v>0</v>
      </c>
      <c r="N2569" s="1232">
        <f t="shared" si="1252"/>
        <v>0</v>
      </c>
      <c r="O2569" s="2655">
        <f t="shared" si="1253"/>
        <v>0</v>
      </c>
      <c r="R2569" s="1198"/>
      <c r="S2569" s="1214"/>
      <c r="T2569" s="1268"/>
      <c r="U2569" s="1268"/>
      <c r="V2569" s="1268"/>
      <c r="W2569" s="1268"/>
      <c r="X2569" s="1268"/>
      <c r="Y2569" s="1269"/>
      <c r="Z2569" s="1268"/>
      <c r="AA2569" s="1270"/>
      <c r="AC2569" s="1198"/>
      <c r="AD2569" s="1214"/>
      <c r="AE2569" s="1268"/>
      <c r="AF2569" s="1268"/>
      <c r="AG2569" s="1268"/>
      <c r="AH2569" s="1268"/>
      <c r="AI2569" s="1268"/>
      <c r="AJ2569" s="1269"/>
      <c r="AK2569" s="1268"/>
      <c r="AL2569" s="1270"/>
      <c r="AN2569" s="1198"/>
      <c r="AO2569" s="1214"/>
      <c r="AP2569" s="1268"/>
      <c r="AQ2569" s="1268"/>
      <c r="AR2569" s="1268"/>
      <c r="AS2569" s="1268"/>
      <c r="AT2569" s="1268"/>
      <c r="AU2569" s="1269"/>
      <c r="AV2569" s="1268"/>
      <c r="AW2569" s="1270"/>
      <c r="AY2569" s="1198"/>
      <c r="AZ2569" s="1214"/>
      <c r="BA2569" s="1268"/>
      <c r="BB2569" s="1268"/>
      <c r="BC2569" s="1268"/>
      <c r="BD2569" s="1268"/>
      <c r="BE2569" s="1268"/>
      <c r="BF2569" s="1269"/>
      <c r="BG2569" s="1268"/>
      <c r="BH2569" s="1270"/>
      <c r="BJ2569" s="1198"/>
      <c r="BK2569" s="1214"/>
      <c r="BL2569" s="1268"/>
      <c r="BM2569" s="1268"/>
      <c r="BN2569" s="1268"/>
      <c r="BO2569" s="1268"/>
      <c r="BP2569" s="1268"/>
      <c r="BQ2569" s="1269"/>
      <c r="BR2569" s="1268"/>
      <c r="BS2569" s="1270"/>
      <c r="BU2569" s="1198"/>
      <c r="BV2569" s="1214"/>
      <c r="BW2569" s="1268"/>
      <c r="BX2569" s="1268"/>
      <c r="BY2569" s="1268"/>
      <c r="BZ2569" s="1268"/>
      <c r="CA2569" s="1268"/>
      <c r="CB2569" s="1269"/>
      <c r="CC2569" s="1268"/>
      <c r="CD2569" s="1270"/>
      <c r="CF2569" s="1198"/>
      <c r="CG2569" s="1214"/>
      <c r="CH2569" s="1268"/>
      <c r="CI2569" s="1268"/>
      <c r="CJ2569" s="1268"/>
      <c r="CK2569" s="1268"/>
      <c r="CL2569" s="1268"/>
      <c r="CM2569" s="1269"/>
      <c r="CN2569" s="1268"/>
      <c r="CO2569" s="1270"/>
      <c r="CQ2569" s="1198"/>
      <c r="CR2569" s="1214"/>
      <c r="CS2569" s="1268"/>
      <c r="CT2569" s="1268"/>
      <c r="CU2569" s="1268"/>
      <c r="CV2569" s="1268"/>
      <c r="CW2569" s="1268"/>
      <c r="CX2569" s="1269"/>
      <c r="CY2569" s="1268"/>
      <c r="CZ2569" s="1270"/>
      <c r="DB2569" s="1198"/>
      <c r="DC2569" s="1214"/>
      <c r="DD2569" s="1268"/>
      <c r="DE2569" s="1268"/>
      <c r="DF2569" s="1268"/>
      <c r="DG2569" s="1268"/>
      <c r="DH2569" s="1268"/>
      <c r="DI2569" s="1269"/>
      <c r="DJ2569" s="1268"/>
      <c r="DK2569" s="1270"/>
      <c r="DM2569" s="1198"/>
      <c r="DN2569" s="1214"/>
      <c r="DO2569" s="1268"/>
      <c r="DP2569" s="1268"/>
      <c r="DQ2569" s="1268"/>
      <c r="DR2569" s="1268"/>
      <c r="DS2569" s="1268"/>
      <c r="DT2569" s="1269"/>
      <c r="DU2569" s="1268"/>
      <c r="DV2569" s="1270"/>
      <c r="DX2569" s="1198"/>
      <c r="DY2569" s="1214"/>
      <c r="DZ2569" s="1268"/>
      <c r="EA2569" s="1268"/>
      <c r="EB2569" s="1268"/>
      <c r="EC2569" s="1268"/>
      <c r="ED2569" s="1268"/>
      <c r="EE2569" s="1269"/>
      <c r="EF2569" s="1268"/>
      <c r="EG2569" s="1270"/>
      <c r="EI2569" s="1198"/>
      <c r="EJ2569" s="1214"/>
      <c r="EK2569" s="1268"/>
      <c r="EL2569" s="1268"/>
      <c r="EM2569" s="1268"/>
      <c r="EN2569" s="1268"/>
      <c r="EO2569" s="1268"/>
      <c r="EP2569" s="1269"/>
      <c r="EQ2569" s="1268"/>
      <c r="ER2569" s="1270"/>
    </row>
    <row r="2570" spans="2:148" ht="10.35" customHeight="1">
      <c r="B2570" s="1230" t="s">
        <v>362</v>
      </c>
      <c r="C2570" s="1231" t="s">
        <v>361</v>
      </c>
      <c r="D2570" s="2668">
        <f t="shared" si="1242"/>
        <v>355.9</v>
      </c>
      <c r="E2570" s="2669">
        <f t="shared" si="1243"/>
        <v>624.79999999999995</v>
      </c>
      <c r="F2570" s="2669">
        <f t="shared" si="1244"/>
        <v>249.49999999999963</v>
      </c>
      <c r="G2570" s="2669">
        <f t="shared" si="1245"/>
        <v>624.20000000000005</v>
      </c>
      <c r="H2570" s="2669">
        <f t="shared" si="1246"/>
        <v>195.20000000000005</v>
      </c>
      <c r="I2570" s="2669">
        <f t="shared" si="1247"/>
        <v>64571.5</v>
      </c>
      <c r="J2570" s="2669">
        <f t="shared" si="1248"/>
        <v>12392.5</v>
      </c>
      <c r="K2570" s="2669">
        <f t="shared" si="1249"/>
        <v>11730</v>
      </c>
      <c r="L2570" s="2669">
        <f t="shared" si="1250"/>
        <v>13633.300000000001</v>
      </c>
      <c r="M2570" s="2669">
        <f t="shared" si="1251"/>
        <v>12292.4</v>
      </c>
      <c r="N2570" s="2669">
        <f t="shared" si="1252"/>
        <v>1030.9999999999998</v>
      </c>
      <c r="O2570" s="2670">
        <f t="shared" si="1253"/>
        <v>1941.8</v>
      </c>
      <c r="R2570" s="1213" t="s">
        <v>362</v>
      </c>
      <c r="S2570" s="432" t="s">
        <v>361</v>
      </c>
      <c r="T2570" s="1266">
        <v>24.4</v>
      </c>
      <c r="U2570" s="1266">
        <v>62.200000000000045</v>
      </c>
      <c r="V2570" s="1266">
        <v>3.1999999999999091</v>
      </c>
      <c r="W2570" s="1266">
        <v>0</v>
      </c>
      <c r="X2570" s="1266">
        <v>0</v>
      </c>
      <c r="Y2570" s="1266">
        <v>89.799999999999955</v>
      </c>
      <c r="Z2570" s="1266">
        <v>266.10000000000002</v>
      </c>
      <c r="AA2570" s="1267">
        <v>355.9</v>
      </c>
      <c r="AC2570" s="1213" t="s">
        <v>362</v>
      </c>
      <c r="AD2570" s="432" t="s">
        <v>361</v>
      </c>
      <c r="AE2570" s="1266">
        <v>89.5</v>
      </c>
      <c r="AF2570" s="1266">
        <v>4.3999999999999773</v>
      </c>
      <c r="AG2570" s="1266">
        <v>1.499999999999909</v>
      </c>
      <c r="AH2570" s="1266">
        <v>5.7</v>
      </c>
      <c r="AI2570" s="1266">
        <v>0</v>
      </c>
      <c r="AJ2570" s="1266">
        <v>101.09999999999989</v>
      </c>
      <c r="AK2570" s="1266">
        <v>523.70000000000005</v>
      </c>
      <c r="AL2570" s="1267">
        <v>624.79999999999995</v>
      </c>
      <c r="AN2570" s="1213" t="s">
        <v>362</v>
      </c>
      <c r="AO2570" s="432" t="s">
        <v>361</v>
      </c>
      <c r="AP2570" s="1266">
        <v>29.6</v>
      </c>
      <c r="AQ2570" s="1266">
        <v>0</v>
      </c>
      <c r="AR2570" s="1266">
        <v>1.8999999999996362</v>
      </c>
      <c r="AS2570" s="1266">
        <v>0</v>
      </c>
      <c r="AT2570" s="1266">
        <v>0</v>
      </c>
      <c r="AU2570" s="1266">
        <v>31.499999999999638</v>
      </c>
      <c r="AV2570" s="1266">
        <v>218</v>
      </c>
      <c r="AW2570" s="1267">
        <v>249.49999999999963</v>
      </c>
      <c r="AY2570" s="1213" t="s">
        <v>362</v>
      </c>
      <c r="AZ2570" s="432" t="s">
        <v>361</v>
      </c>
      <c r="BA2570" s="1266">
        <v>0</v>
      </c>
      <c r="BB2570" s="1266">
        <v>202.5</v>
      </c>
      <c r="BC2570" s="1266">
        <v>22</v>
      </c>
      <c r="BD2570" s="1266">
        <v>0</v>
      </c>
      <c r="BE2570" s="1266">
        <v>0</v>
      </c>
      <c r="BF2570" s="1266">
        <v>224.5</v>
      </c>
      <c r="BG2570" s="1266">
        <v>399.70000000000005</v>
      </c>
      <c r="BH2570" s="1267">
        <v>624.20000000000005</v>
      </c>
      <c r="BJ2570" s="1213" t="s">
        <v>362</v>
      </c>
      <c r="BK2570" s="432" t="s">
        <v>361</v>
      </c>
      <c r="BL2570" s="1266">
        <v>0</v>
      </c>
      <c r="BM2570" s="1266">
        <v>195.20000000000005</v>
      </c>
      <c r="BN2570" s="1266">
        <v>0</v>
      </c>
      <c r="BO2570" s="1266">
        <v>0</v>
      </c>
      <c r="BP2570" s="1266">
        <v>0</v>
      </c>
      <c r="BQ2570" s="1266">
        <v>195.20000000000005</v>
      </c>
      <c r="BR2570" s="1266">
        <v>0</v>
      </c>
      <c r="BS2570" s="1267">
        <v>195.20000000000005</v>
      </c>
      <c r="BU2570" s="1213" t="s">
        <v>362</v>
      </c>
      <c r="BV2570" s="432" t="s">
        <v>361</v>
      </c>
      <c r="BW2570" s="1266">
        <v>0</v>
      </c>
      <c r="BX2570" s="1266">
        <v>274.89999999999998</v>
      </c>
      <c r="BY2570" s="1266">
        <v>8.1</v>
      </c>
      <c r="BZ2570" s="1266">
        <v>19646.5</v>
      </c>
      <c r="CA2570" s="1266">
        <v>0</v>
      </c>
      <c r="CB2570" s="1266">
        <v>19929.5</v>
      </c>
      <c r="CC2570" s="1266">
        <v>44642</v>
      </c>
      <c r="CD2570" s="1267">
        <v>64571.5</v>
      </c>
      <c r="CF2570" s="1213" t="s">
        <v>362</v>
      </c>
      <c r="CG2570" s="432" t="s">
        <v>361</v>
      </c>
      <c r="CH2570" s="1266">
        <v>0</v>
      </c>
      <c r="CI2570" s="1266">
        <v>1044.3</v>
      </c>
      <c r="CJ2570" s="1266">
        <v>-9.1482377229112899E-14</v>
      </c>
      <c r="CK2570" s="1266">
        <v>10676.1</v>
      </c>
      <c r="CL2570" s="1266">
        <v>0</v>
      </c>
      <c r="CM2570" s="1266">
        <v>11720.4</v>
      </c>
      <c r="CN2570" s="1266">
        <v>672.1</v>
      </c>
      <c r="CO2570" s="1267">
        <v>12392.5</v>
      </c>
      <c r="CQ2570" s="1213" t="s">
        <v>362</v>
      </c>
      <c r="CR2570" s="432" t="s">
        <v>361</v>
      </c>
      <c r="CS2570" s="1266">
        <v>0.3</v>
      </c>
      <c r="CT2570" s="1266">
        <v>0</v>
      </c>
      <c r="CU2570" s="1266">
        <v>16.399999999999999</v>
      </c>
      <c r="CV2570" s="1266">
        <v>11190</v>
      </c>
      <c r="CW2570" s="1266">
        <v>0</v>
      </c>
      <c r="CX2570" s="1266">
        <v>11206.7</v>
      </c>
      <c r="CY2570" s="1266">
        <v>523.29999999999995</v>
      </c>
      <c r="CZ2570" s="1267">
        <v>11730</v>
      </c>
      <c r="DB2570" s="1213" t="s">
        <v>362</v>
      </c>
      <c r="DC2570" s="432" t="s">
        <v>361</v>
      </c>
      <c r="DD2570" s="1266">
        <v>0.1</v>
      </c>
      <c r="DE2570" s="1266">
        <v>0.19999999999999574</v>
      </c>
      <c r="DF2570" s="1266">
        <v>2.9000000000000004</v>
      </c>
      <c r="DG2570" s="1266">
        <v>11773</v>
      </c>
      <c r="DH2570" s="1266">
        <v>0</v>
      </c>
      <c r="DI2570" s="1266">
        <v>11776.2</v>
      </c>
      <c r="DJ2570" s="1266">
        <v>1857.1</v>
      </c>
      <c r="DK2570" s="1267">
        <v>13633.300000000001</v>
      </c>
      <c r="DM2570" s="1213" t="s">
        <v>362</v>
      </c>
      <c r="DN2570" s="432" t="s">
        <v>361</v>
      </c>
      <c r="DO2570" s="1266">
        <v>308.3</v>
      </c>
      <c r="DP2570" s="1266">
        <v>742.6</v>
      </c>
      <c r="DQ2570" s="1266">
        <v>9.7999999999999083</v>
      </c>
      <c r="DR2570" s="1266">
        <v>10950.4</v>
      </c>
      <c r="DS2570" s="1266">
        <v>0</v>
      </c>
      <c r="DT2570" s="1266">
        <v>12011.1</v>
      </c>
      <c r="DU2570" s="1266">
        <v>281.3</v>
      </c>
      <c r="DV2570" s="1267">
        <v>12292.4</v>
      </c>
      <c r="DX2570" s="1213" t="s">
        <v>362</v>
      </c>
      <c r="DY2570" s="432" t="s">
        <v>361</v>
      </c>
      <c r="DZ2570" s="1266">
        <v>0</v>
      </c>
      <c r="EA2570" s="1266">
        <v>13.8</v>
      </c>
      <c r="EB2570" s="1266">
        <v>3.3999999999999098</v>
      </c>
      <c r="EC2570" s="1266">
        <v>0</v>
      </c>
      <c r="ED2570" s="1266">
        <v>0</v>
      </c>
      <c r="EE2570" s="1266">
        <v>17.19999999999991</v>
      </c>
      <c r="EF2570" s="1266">
        <v>1013.8</v>
      </c>
      <c r="EG2570" s="1267">
        <v>1030.9999999999998</v>
      </c>
      <c r="EI2570" s="1213" t="s">
        <v>362</v>
      </c>
      <c r="EJ2570" s="432" t="s">
        <v>361</v>
      </c>
      <c r="EK2570" s="1266">
        <v>2.1</v>
      </c>
      <c r="EL2570" s="1266">
        <v>161</v>
      </c>
      <c r="EM2570" s="1266">
        <v>281.60000000000002</v>
      </c>
      <c r="EN2570" s="1266">
        <v>0</v>
      </c>
      <c r="EO2570" s="1266">
        <v>0</v>
      </c>
      <c r="EP2570" s="1266">
        <v>444.7</v>
      </c>
      <c r="EQ2570" s="1266">
        <v>1497.1</v>
      </c>
      <c r="ER2570" s="1267">
        <v>1941.8</v>
      </c>
    </row>
    <row r="2571" spans="2:148" ht="10.35" customHeight="1">
      <c r="B2571" s="1198"/>
      <c r="C2571" s="1214"/>
      <c r="D2571" s="1247">
        <f t="shared" si="1242"/>
        <v>0</v>
      </c>
      <c r="E2571" s="1232">
        <f t="shared" si="1243"/>
        <v>0</v>
      </c>
      <c r="F2571" s="1232">
        <f t="shared" si="1244"/>
        <v>0</v>
      </c>
      <c r="G2571" s="1232">
        <f t="shared" si="1245"/>
        <v>0</v>
      </c>
      <c r="H2571" s="1232">
        <f t="shared" si="1246"/>
        <v>0</v>
      </c>
      <c r="I2571" s="1232">
        <f t="shared" si="1247"/>
        <v>0</v>
      </c>
      <c r="J2571" s="1232">
        <f t="shared" si="1248"/>
        <v>0</v>
      </c>
      <c r="K2571" s="1232">
        <f t="shared" si="1249"/>
        <v>0</v>
      </c>
      <c r="L2571" s="1232">
        <f t="shared" si="1250"/>
        <v>0</v>
      </c>
      <c r="M2571" s="1232">
        <f t="shared" si="1251"/>
        <v>0</v>
      </c>
      <c r="N2571" s="1232">
        <f t="shared" si="1252"/>
        <v>0</v>
      </c>
      <c r="O2571" s="2655">
        <f t="shared" si="1253"/>
        <v>0</v>
      </c>
      <c r="R2571" s="1198"/>
      <c r="S2571" s="1214"/>
      <c r="T2571" s="1268"/>
      <c r="U2571" s="1268"/>
      <c r="V2571" s="1268"/>
      <c r="W2571" s="1268"/>
      <c r="X2571" s="1268"/>
      <c r="Y2571" s="1269"/>
      <c r="Z2571" s="1268"/>
      <c r="AA2571" s="1270"/>
      <c r="AC2571" s="1198"/>
      <c r="AD2571" s="1214"/>
      <c r="AE2571" s="1268"/>
      <c r="AF2571" s="1268"/>
      <c r="AG2571" s="1268"/>
      <c r="AH2571" s="1268"/>
      <c r="AI2571" s="1268"/>
      <c r="AJ2571" s="1269"/>
      <c r="AK2571" s="1268"/>
      <c r="AL2571" s="1270"/>
      <c r="AN2571" s="1198"/>
      <c r="AO2571" s="1214"/>
      <c r="AP2571" s="1268"/>
      <c r="AQ2571" s="1268"/>
      <c r="AR2571" s="1268"/>
      <c r="AS2571" s="1268"/>
      <c r="AT2571" s="1268"/>
      <c r="AU2571" s="1269"/>
      <c r="AV2571" s="1268"/>
      <c r="AW2571" s="1270"/>
      <c r="AY2571" s="1198"/>
      <c r="AZ2571" s="1214"/>
      <c r="BA2571" s="1268"/>
      <c r="BB2571" s="1268"/>
      <c r="BC2571" s="1268"/>
      <c r="BD2571" s="1268"/>
      <c r="BE2571" s="1268"/>
      <c r="BF2571" s="1269"/>
      <c r="BG2571" s="1268"/>
      <c r="BH2571" s="1270"/>
      <c r="BJ2571" s="1198"/>
      <c r="BK2571" s="1214"/>
      <c r="BL2571" s="1268"/>
      <c r="BM2571" s="1268"/>
      <c r="BN2571" s="1268"/>
      <c r="BO2571" s="1268"/>
      <c r="BP2571" s="1268"/>
      <c r="BQ2571" s="1269"/>
      <c r="BR2571" s="1268"/>
      <c r="BS2571" s="1270"/>
      <c r="BU2571" s="1198"/>
      <c r="BV2571" s="1214"/>
      <c r="BW2571" s="1268"/>
      <c r="BX2571" s="1268"/>
      <c r="BY2571" s="1268"/>
      <c r="BZ2571" s="1268"/>
      <c r="CA2571" s="1268"/>
      <c r="CB2571" s="1269"/>
      <c r="CC2571" s="1268"/>
      <c r="CD2571" s="1270"/>
      <c r="CF2571" s="1198"/>
      <c r="CG2571" s="1214"/>
      <c r="CH2571" s="1268"/>
      <c r="CI2571" s="1268"/>
      <c r="CJ2571" s="1268"/>
      <c r="CK2571" s="1268"/>
      <c r="CL2571" s="1268"/>
      <c r="CM2571" s="1269"/>
      <c r="CN2571" s="1268"/>
      <c r="CO2571" s="1270"/>
      <c r="CQ2571" s="1198"/>
      <c r="CR2571" s="1214"/>
      <c r="CS2571" s="1268"/>
      <c r="CT2571" s="1268"/>
      <c r="CU2571" s="1268"/>
      <c r="CV2571" s="1268"/>
      <c r="CW2571" s="1268"/>
      <c r="CX2571" s="1269"/>
      <c r="CY2571" s="1268"/>
      <c r="CZ2571" s="1270"/>
      <c r="DB2571" s="1198"/>
      <c r="DC2571" s="1214"/>
      <c r="DD2571" s="1268"/>
      <c r="DE2571" s="1268"/>
      <c r="DF2571" s="1268"/>
      <c r="DG2571" s="1268"/>
      <c r="DH2571" s="1268"/>
      <c r="DI2571" s="1269"/>
      <c r="DJ2571" s="1268"/>
      <c r="DK2571" s="1270"/>
      <c r="DM2571" s="1198"/>
      <c r="DN2571" s="1214"/>
      <c r="DO2571" s="1268"/>
      <c r="DP2571" s="1268"/>
      <c r="DQ2571" s="1268"/>
      <c r="DR2571" s="1268"/>
      <c r="DS2571" s="1268"/>
      <c r="DT2571" s="1269"/>
      <c r="DU2571" s="1268"/>
      <c r="DV2571" s="1270"/>
      <c r="DX2571" s="1198"/>
      <c r="DY2571" s="1214"/>
      <c r="DZ2571" s="1268"/>
      <c r="EA2571" s="1268"/>
      <c r="EB2571" s="1268"/>
      <c r="EC2571" s="1268"/>
      <c r="ED2571" s="1268"/>
      <c r="EE2571" s="1269"/>
      <c r="EF2571" s="1268"/>
      <c r="EG2571" s="1270"/>
      <c r="EI2571" s="1198"/>
      <c r="EJ2571" s="1214"/>
      <c r="EK2571" s="1268"/>
      <c r="EL2571" s="1268"/>
      <c r="EM2571" s="1268"/>
      <c r="EN2571" s="1268"/>
      <c r="EO2571" s="1268"/>
      <c r="EP2571" s="1269"/>
      <c r="EQ2571" s="1268"/>
      <c r="ER2571" s="1270"/>
    </row>
    <row r="2572" spans="2:148" ht="10.35" customHeight="1">
      <c r="B2572" s="1234" t="s">
        <v>358</v>
      </c>
      <c r="C2572" s="1235" t="s">
        <v>357</v>
      </c>
      <c r="D2572" s="2675">
        <f t="shared" si="1242"/>
        <v>17729.8</v>
      </c>
      <c r="E2572" s="2676">
        <f t="shared" si="1243"/>
        <v>15412.3</v>
      </c>
      <c r="F2572" s="2676">
        <f t="shared" si="1244"/>
        <v>17051.2</v>
      </c>
      <c r="G2572" s="2676">
        <f t="shared" si="1245"/>
        <v>16259.5</v>
      </c>
      <c r="H2572" s="2676">
        <f t="shared" si="1246"/>
        <v>19725</v>
      </c>
      <c r="I2572" s="2676">
        <f t="shared" si="1247"/>
        <v>21122.100000000002</v>
      </c>
      <c r="J2572" s="2676">
        <f t="shared" si="1248"/>
        <v>21179.800000000003</v>
      </c>
      <c r="K2572" s="2676">
        <f t="shared" si="1249"/>
        <v>23996.9</v>
      </c>
      <c r="L2572" s="2676">
        <f t="shared" si="1250"/>
        <v>27983.8</v>
      </c>
      <c r="M2572" s="2676">
        <f t="shared" si="1251"/>
        <v>19157.400000000001</v>
      </c>
      <c r="N2572" s="2676">
        <f t="shared" si="1252"/>
        <v>18990.800000000003</v>
      </c>
      <c r="O2572" s="2677">
        <f t="shared" si="1253"/>
        <v>17753.099999999999</v>
      </c>
      <c r="R2572" s="1213" t="s">
        <v>358</v>
      </c>
      <c r="S2572" s="432" t="s">
        <v>357</v>
      </c>
      <c r="T2572" s="1266">
        <v>6089.4</v>
      </c>
      <c r="U2572" s="1266">
        <v>988</v>
      </c>
      <c r="V2572" s="1266">
        <v>5637.9000000000005</v>
      </c>
      <c r="W2572" s="1266">
        <v>73.900000000000006</v>
      </c>
      <c r="X2572" s="1266">
        <v>0</v>
      </c>
      <c r="Y2572" s="1266">
        <v>12789.199999999999</v>
      </c>
      <c r="Z2572" s="1266">
        <v>4940.6000000000004</v>
      </c>
      <c r="AA2572" s="1267">
        <v>17729.8</v>
      </c>
      <c r="AC2572" s="1213" t="s">
        <v>358</v>
      </c>
      <c r="AD2572" s="432" t="s">
        <v>357</v>
      </c>
      <c r="AE2572" s="1266">
        <v>5035.2</v>
      </c>
      <c r="AF2572" s="1266">
        <v>1524.1999999999998</v>
      </c>
      <c r="AG2572" s="1266">
        <v>4379.0999999999995</v>
      </c>
      <c r="AH2572" s="1266">
        <v>5.5</v>
      </c>
      <c r="AI2572" s="1266">
        <v>0</v>
      </c>
      <c r="AJ2572" s="1266">
        <v>10944</v>
      </c>
      <c r="AK2572" s="1266">
        <v>4468.2999999999993</v>
      </c>
      <c r="AL2572" s="1267">
        <v>15412.3</v>
      </c>
      <c r="AN2572" s="1213" t="s">
        <v>358</v>
      </c>
      <c r="AO2572" s="432" t="s">
        <v>357</v>
      </c>
      <c r="AP2572" s="1266">
        <v>5205.8</v>
      </c>
      <c r="AQ2572" s="1266">
        <v>4035.8999999999996</v>
      </c>
      <c r="AR2572" s="1266">
        <v>3453.6000000000004</v>
      </c>
      <c r="AS2572" s="1266">
        <v>24.2</v>
      </c>
      <c r="AT2572" s="1266">
        <v>0</v>
      </c>
      <c r="AU2572" s="1266">
        <v>12719.500000000002</v>
      </c>
      <c r="AV2572" s="1266">
        <v>4331.7</v>
      </c>
      <c r="AW2572" s="1267">
        <v>17051.2</v>
      </c>
      <c r="AY2572" s="1213" t="s">
        <v>358</v>
      </c>
      <c r="AZ2572" s="432" t="s">
        <v>357</v>
      </c>
      <c r="BA2572" s="1266">
        <v>5122.7000000000007</v>
      </c>
      <c r="BB2572" s="1266">
        <v>2622.7999999999997</v>
      </c>
      <c r="BC2572" s="1266">
        <v>4035.8999999999996</v>
      </c>
      <c r="BD2572" s="1266">
        <v>13.4</v>
      </c>
      <c r="BE2572" s="1266">
        <v>0</v>
      </c>
      <c r="BF2572" s="1266">
        <v>11794.8</v>
      </c>
      <c r="BG2572" s="1266">
        <v>4464.7</v>
      </c>
      <c r="BH2572" s="1267">
        <v>16259.5</v>
      </c>
      <c r="BJ2572" s="1213" t="s">
        <v>358</v>
      </c>
      <c r="BK2572" s="432" t="s">
        <v>357</v>
      </c>
      <c r="BL2572" s="1266">
        <v>5977.5</v>
      </c>
      <c r="BM2572" s="1266">
        <v>2574.6999999999998</v>
      </c>
      <c r="BN2572" s="1266">
        <v>6898.1</v>
      </c>
      <c r="BO2572" s="1266">
        <v>11.2</v>
      </c>
      <c r="BP2572" s="1266">
        <v>0</v>
      </c>
      <c r="BQ2572" s="1266">
        <v>15461.500000000002</v>
      </c>
      <c r="BR2572" s="1266">
        <v>4263.5</v>
      </c>
      <c r="BS2572" s="1267">
        <v>19725</v>
      </c>
      <c r="BU2572" s="1213" t="s">
        <v>358</v>
      </c>
      <c r="BV2572" s="432" t="s">
        <v>357</v>
      </c>
      <c r="BW2572" s="1266">
        <v>6315.8</v>
      </c>
      <c r="BX2572" s="1266">
        <v>5033.1000000000004</v>
      </c>
      <c r="BY2572" s="1266">
        <v>4595.7999999999993</v>
      </c>
      <c r="BZ2572" s="1266">
        <v>6.1</v>
      </c>
      <c r="CA2572" s="1266">
        <v>0</v>
      </c>
      <c r="CB2572" s="1266">
        <v>15950.800000000001</v>
      </c>
      <c r="CC2572" s="1266">
        <v>5171.3</v>
      </c>
      <c r="CD2572" s="1267">
        <v>21122.100000000002</v>
      </c>
      <c r="CF2572" s="1213" t="s">
        <v>358</v>
      </c>
      <c r="CG2572" s="432" t="s">
        <v>357</v>
      </c>
      <c r="CH2572" s="1266">
        <v>5981.8</v>
      </c>
      <c r="CI2572" s="1266">
        <v>2998.1000000000004</v>
      </c>
      <c r="CJ2572" s="1266">
        <v>8092.9</v>
      </c>
      <c r="CK2572" s="1266">
        <v>6.6</v>
      </c>
      <c r="CL2572" s="1266">
        <v>0</v>
      </c>
      <c r="CM2572" s="1266">
        <v>17079.400000000001</v>
      </c>
      <c r="CN2572" s="1266">
        <v>4100.4000000000005</v>
      </c>
      <c r="CO2572" s="1267">
        <v>21179.800000000003</v>
      </c>
      <c r="CQ2572" s="1213" t="s">
        <v>358</v>
      </c>
      <c r="CR2572" s="432" t="s">
        <v>357</v>
      </c>
      <c r="CS2572" s="1266">
        <v>5761</v>
      </c>
      <c r="CT2572" s="1266">
        <v>4739.2000000000007</v>
      </c>
      <c r="CU2572" s="1266">
        <v>5695.2999999999993</v>
      </c>
      <c r="CV2572" s="1266">
        <v>11.5</v>
      </c>
      <c r="CW2572" s="1266">
        <v>0</v>
      </c>
      <c r="CX2572" s="1266">
        <v>16207</v>
      </c>
      <c r="CY2572" s="1266">
        <v>7789.9</v>
      </c>
      <c r="CZ2572" s="1267">
        <v>23996.9</v>
      </c>
      <c r="DB2572" s="1213" t="s">
        <v>358</v>
      </c>
      <c r="DC2572" s="432" t="s">
        <v>357</v>
      </c>
      <c r="DD2572" s="1266">
        <v>10872.5</v>
      </c>
      <c r="DE2572" s="1266">
        <v>4790</v>
      </c>
      <c r="DF2572" s="1266">
        <v>5433.1</v>
      </c>
      <c r="DG2572" s="1266">
        <v>5</v>
      </c>
      <c r="DH2572" s="1266">
        <v>0</v>
      </c>
      <c r="DI2572" s="1266">
        <v>21100.6</v>
      </c>
      <c r="DJ2572" s="1266">
        <v>6883.2</v>
      </c>
      <c r="DK2572" s="1267">
        <v>27983.8</v>
      </c>
      <c r="DM2572" s="1213" t="s">
        <v>358</v>
      </c>
      <c r="DN2572" s="432" t="s">
        <v>357</v>
      </c>
      <c r="DO2572" s="1266">
        <v>4567.7000000000007</v>
      </c>
      <c r="DP2572" s="1266">
        <v>3911.8</v>
      </c>
      <c r="DQ2572" s="1266">
        <v>3704.6</v>
      </c>
      <c r="DR2572" s="1266">
        <v>9.5</v>
      </c>
      <c r="DS2572" s="1266">
        <v>0</v>
      </c>
      <c r="DT2572" s="1266">
        <v>12193.6</v>
      </c>
      <c r="DU2572" s="1266">
        <v>6963.8</v>
      </c>
      <c r="DV2572" s="1267">
        <v>19157.400000000001</v>
      </c>
      <c r="DX2572" s="1213" t="s">
        <v>358</v>
      </c>
      <c r="DY2572" s="432" t="s">
        <v>357</v>
      </c>
      <c r="DZ2572" s="1266">
        <v>3141.3999999999996</v>
      </c>
      <c r="EA2572" s="1266">
        <v>3268.2000000000007</v>
      </c>
      <c r="EB2572" s="1266">
        <v>5896.4</v>
      </c>
      <c r="EC2572" s="1266">
        <v>7.5</v>
      </c>
      <c r="ED2572" s="1266">
        <v>0</v>
      </c>
      <c r="EE2572" s="1266">
        <v>12313.5</v>
      </c>
      <c r="EF2572" s="1266">
        <v>6677.3000000000011</v>
      </c>
      <c r="EG2572" s="1267">
        <v>18990.800000000003</v>
      </c>
      <c r="EI2572" s="1213" t="s">
        <v>358</v>
      </c>
      <c r="EJ2572" s="432" t="s">
        <v>357</v>
      </c>
      <c r="EK2572" s="1266">
        <v>2084.4</v>
      </c>
      <c r="EL2572" s="1266">
        <v>4053.3</v>
      </c>
      <c r="EM2572" s="1266">
        <v>5432.5</v>
      </c>
      <c r="EN2572" s="1266">
        <v>1.7</v>
      </c>
      <c r="EO2572" s="1266">
        <v>0</v>
      </c>
      <c r="EP2572" s="1266">
        <v>11571.9</v>
      </c>
      <c r="EQ2572" s="1266">
        <v>6181.2</v>
      </c>
      <c r="ER2572" s="1267">
        <v>17753.099999999999</v>
      </c>
    </row>
    <row r="2573" spans="2:148" ht="10.35" customHeight="1">
      <c r="B2573" s="1198"/>
      <c r="C2573" s="1214" t="s">
        <v>356</v>
      </c>
      <c r="D2573" s="1247">
        <f t="shared" si="1242"/>
        <v>9503.4000000000015</v>
      </c>
      <c r="E2573" s="1232">
        <f t="shared" si="1243"/>
        <v>8305.1999999999989</v>
      </c>
      <c r="F2573" s="1232">
        <f t="shared" si="1244"/>
        <v>8871.9</v>
      </c>
      <c r="G2573" s="1232">
        <f t="shared" si="1245"/>
        <v>9096.3999999999978</v>
      </c>
      <c r="H2573" s="1232">
        <f t="shared" si="1246"/>
        <v>10546.900000000001</v>
      </c>
      <c r="I2573" s="1232">
        <f t="shared" si="1247"/>
        <v>10876.9</v>
      </c>
      <c r="J2573" s="1232">
        <f t="shared" si="1248"/>
        <v>13219.8</v>
      </c>
      <c r="K2573" s="1232">
        <f t="shared" si="1249"/>
        <v>13111.199999999999</v>
      </c>
      <c r="L2573" s="1232">
        <f t="shared" si="1250"/>
        <v>13110.400000000001</v>
      </c>
      <c r="M2573" s="1232">
        <f t="shared" si="1251"/>
        <v>9259.5</v>
      </c>
      <c r="N2573" s="1232">
        <f t="shared" si="1252"/>
        <v>11809.5</v>
      </c>
      <c r="O2573" s="2655">
        <f t="shared" si="1253"/>
        <v>8918.2999999999993</v>
      </c>
      <c r="R2573" s="1198"/>
      <c r="S2573" s="1214" t="s">
        <v>356</v>
      </c>
      <c r="T2573" s="1268">
        <v>503</v>
      </c>
      <c r="U2573" s="1268">
        <v>493</v>
      </c>
      <c r="V2573" s="1268">
        <v>5023.2000000000007</v>
      </c>
      <c r="W2573" s="1269">
        <v>73.900000000000006</v>
      </c>
      <c r="X2573" s="1269">
        <v>0</v>
      </c>
      <c r="Y2573" s="1269">
        <v>6093.1</v>
      </c>
      <c r="Z2573" s="1268">
        <v>3410.3</v>
      </c>
      <c r="AA2573" s="1270">
        <v>9503.4000000000015</v>
      </c>
      <c r="AC2573" s="1198"/>
      <c r="AD2573" s="1214" t="s">
        <v>356</v>
      </c>
      <c r="AE2573" s="1268">
        <v>1425.9</v>
      </c>
      <c r="AF2573" s="1268">
        <v>381.09999999999997</v>
      </c>
      <c r="AG2573" s="1268">
        <v>3570.2999999999997</v>
      </c>
      <c r="AH2573" s="1269">
        <v>5.5</v>
      </c>
      <c r="AI2573" s="1269">
        <v>0</v>
      </c>
      <c r="AJ2573" s="1269">
        <v>5382.7999999999993</v>
      </c>
      <c r="AK2573" s="1268">
        <v>2922.3999999999996</v>
      </c>
      <c r="AL2573" s="1270">
        <v>8305.1999999999989</v>
      </c>
      <c r="AN2573" s="1198"/>
      <c r="AO2573" s="1214" t="s">
        <v>356</v>
      </c>
      <c r="AP2573" s="1268">
        <v>899.7</v>
      </c>
      <c r="AQ2573" s="1268">
        <v>2297.3999999999996</v>
      </c>
      <c r="AR2573" s="1268">
        <v>2761.1000000000004</v>
      </c>
      <c r="AS2573" s="1269">
        <v>24.2</v>
      </c>
      <c r="AT2573" s="1269">
        <v>0</v>
      </c>
      <c r="AU2573" s="1269">
        <v>5982.4</v>
      </c>
      <c r="AV2573" s="1268">
        <v>2889.5</v>
      </c>
      <c r="AW2573" s="1270">
        <v>8871.9</v>
      </c>
      <c r="AY2573" s="1198"/>
      <c r="AZ2573" s="1214" t="s">
        <v>356</v>
      </c>
      <c r="BA2573" s="1268">
        <v>1328.8</v>
      </c>
      <c r="BB2573" s="1268">
        <v>2018.1999999999998</v>
      </c>
      <c r="BC2573" s="1268">
        <v>3407.7999999999997</v>
      </c>
      <c r="BD2573" s="1269">
        <v>13.4</v>
      </c>
      <c r="BE2573" s="1269">
        <v>0</v>
      </c>
      <c r="BF2573" s="1269">
        <v>6768.1999999999989</v>
      </c>
      <c r="BG2573" s="1268">
        <v>2328.1999999999998</v>
      </c>
      <c r="BH2573" s="1270">
        <v>9096.3999999999978</v>
      </c>
      <c r="BJ2573" s="1198"/>
      <c r="BK2573" s="1214" t="s">
        <v>356</v>
      </c>
      <c r="BL2573" s="1268">
        <v>1064.8</v>
      </c>
      <c r="BM2573" s="1268">
        <v>552.10000000000014</v>
      </c>
      <c r="BN2573" s="1268">
        <v>6445.9000000000005</v>
      </c>
      <c r="BO2573" s="1269">
        <v>11.2</v>
      </c>
      <c r="BP2573" s="1269">
        <v>0</v>
      </c>
      <c r="BQ2573" s="1269">
        <v>8074.0000000000009</v>
      </c>
      <c r="BR2573" s="1268">
        <v>2472.9</v>
      </c>
      <c r="BS2573" s="1270">
        <v>10546.900000000001</v>
      </c>
      <c r="BU2573" s="1198"/>
      <c r="BV2573" s="1214" t="s">
        <v>356</v>
      </c>
      <c r="BW2573" s="1268">
        <v>1099.8</v>
      </c>
      <c r="BX2573" s="1268">
        <v>2064.6</v>
      </c>
      <c r="BY2573" s="1268">
        <v>4251.2999999999993</v>
      </c>
      <c r="BZ2573" s="1269">
        <v>6.1</v>
      </c>
      <c r="CA2573" s="1269">
        <v>0</v>
      </c>
      <c r="CB2573" s="1269">
        <v>7421.7999999999993</v>
      </c>
      <c r="CC2573" s="1268">
        <v>3455.1</v>
      </c>
      <c r="CD2573" s="1270">
        <v>10876.9</v>
      </c>
      <c r="CF2573" s="1198"/>
      <c r="CG2573" s="1214" t="s">
        <v>356</v>
      </c>
      <c r="CH2573" s="1268">
        <v>1852.3</v>
      </c>
      <c r="CI2573" s="1268">
        <v>1104.5</v>
      </c>
      <c r="CJ2573" s="1268">
        <v>7725</v>
      </c>
      <c r="CK2573" s="1269">
        <v>6.6</v>
      </c>
      <c r="CL2573" s="1269">
        <v>0</v>
      </c>
      <c r="CM2573" s="1269">
        <v>10688.4</v>
      </c>
      <c r="CN2573" s="1268">
        <v>2531.4000000000005</v>
      </c>
      <c r="CO2573" s="1270">
        <v>13219.8</v>
      </c>
      <c r="CQ2573" s="1198"/>
      <c r="CR2573" s="1214" t="s">
        <v>356</v>
      </c>
      <c r="CS2573" s="1268">
        <v>1635.1</v>
      </c>
      <c r="CT2573" s="1268">
        <v>1300.2</v>
      </c>
      <c r="CU2573" s="1268">
        <v>4959.7</v>
      </c>
      <c r="CV2573" s="1269">
        <v>11.5</v>
      </c>
      <c r="CW2573" s="1269">
        <v>0</v>
      </c>
      <c r="CX2573" s="1269">
        <v>7906.5</v>
      </c>
      <c r="CY2573" s="1268">
        <v>5204.6999999999989</v>
      </c>
      <c r="CZ2573" s="1270">
        <v>13111.199999999999</v>
      </c>
      <c r="DB2573" s="1198"/>
      <c r="DC2573" s="1214" t="s">
        <v>356</v>
      </c>
      <c r="DD2573" s="1268">
        <v>1951</v>
      </c>
      <c r="DE2573" s="1268">
        <v>2743.7</v>
      </c>
      <c r="DF2573" s="1268">
        <v>4967.5</v>
      </c>
      <c r="DG2573" s="1269">
        <v>5</v>
      </c>
      <c r="DH2573" s="1269">
        <v>0</v>
      </c>
      <c r="DI2573" s="1269">
        <v>9667.2000000000007</v>
      </c>
      <c r="DJ2573" s="1268">
        <v>3443.2</v>
      </c>
      <c r="DK2573" s="1270">
        <v>13110.400000000001</v>
      </c>
      <c r="DM2573" s="1198"/>
      <c r="DN2573" s="1214" t="s">
        <v>356</v>
      </c>
      <c r="DO2573" s="1268">
        <v>1150.9000000000001</v>
      </c>
      <c r="DP2573" s="1268">
        <v>683.7</v>
      </c>
      <c r="DQ2573" s="1268">
        <v>3214.6</v>
      </c>
      <c r="DR2573" s="1269">
        <v>9.5</v>
      </c>
      <c r="DS2573" s="1269">
        <v>0</v>
      </c>
      <c r="DT2573" s="1269">
        <v>5058.7</v>
      </c>
      <c r="DU2573" s="1268">
        <v>4200.8</v>
      </c>
      <c r="DV2573" s="1270">
        <v>9259.5</v>
      </c>
      <c r="DX2573" s="1198"/>
      <c r="DY2573" s="1214" t="s">
        <v>356</v>
      </c>
      <c r="DZ2573" s="1268">
        <v>931.2</v>
      </c>
      <c r="EA2573" s="1268">
        <v>1291.7000000000007</v>
      </c>
      <c r="EB2573" s="1268">
        <v>5582.9</v>
      </c>
      <c r="EC2573" s="1269">
        <v>7.5</v>
      </c>
      <c r="ED2573" s="1269">
        <v>0</v>
      </c>
      <c r="EE2573" s="1269">
        <v>7813.3</v>
      </c>
      <c r="EF2573" s="1268">
        <v>3996.2000000000003</v>
      </c>
      <c r="EG2573" s="1270">
        <v>11809.5</v>
      </c>
      <c r="EI2573" s="1198"/>
      <c r="EJ2573" s="1214" t="s">
        <v>356</v>
      </c>
      <c r="EK2573" s="1268">
        <v>308.8</v>
      </c>
      <c r="EL2573" s="1268">
        <v>1251.2</v>
      </c>
      <c r="EM2573" s="1268">
        <v>4570.8999999999996</v>
      </c>
      <c r="EN2573" s="1269">
        <v>1.7</v>
      </c>
      <c r="EO2573" s="1269">
        <v>0</v>
      </c>
      <c r="EP2573" s="1269">
        <v>6132.6</v>
      </c>
      <c r="EQ2573" s="1268">
        <v>2785.7</v>
      </c>
      <c r="ER2573" s="1270">
        <v>8918.2999999999993</v>
      </c>
    </row>
    <row r="2574" spans="2:148" ht="10.35" customHeight="1">
      <c r="B2574" s="1198"/>
      <c r="C2574" s="1214" t="s">
        <v>355</v>
      </c>
      <c r="D2574" s="1247">
        <f t="shared" si="1242"/>
        <v>6522.8</v>
      </c>
      <c r="E2574" s="1232">
        <f t="shared" si="1243"/>
        <v>5902.2999999999993</v>
      </c>
      <c r="F2574" s="1232">
        <f t="shared" si="1244"/>
        <v>7159.5</v>
      </c>
      <c r="G2574" s="1232">
        <f t="shared" si="1245"/>
        <v>6140.5</v>
      </c>
      <c r="H2574" s="1232">
        <f t="shared" si="1246"/>
        <v>7918.7999999999993</v>
      </c>
      <c r="I2574" s="1232">
        <f t="shared" si="1247"/>
        <v>7864.8</v>
      </c>
      <c r="J2574" s="1232">
        <f t="shared" si="1248"/>
        <v>7934.7</v>
      </c>
      <c r="K2574" s="1232">
        <f t="shared" si="1249"/>
        <v>10876.300000000003</v>
      </c>
      <c r="L2574" s="1232">
        <f t="shared" si="1250"/>
        <v>9815.2999999999993</v>
      </c>
      <c r="M2574" s="1232">
        <f t="shared" si="1251"/>
        <v>9886.7999999999993</v>
      </c>
      <c r="N2574" s="1232">
        <f t="shared" si="1252"/>
        <v>7075.4000000000005</v>
      </c>
      <c r="O2574" s="2655">
        <f t="shared" si="1253"/>
        <v>8798.9</v>
      </c>
      <c r="R2574" s="1198"/>
      <c r="S2574" s="1214" t="s">
        <v>355</v>
      </c>
      <c r="T2574" s="1268">
        <v>3888.4</v>
      </c>
      <c r="U2574" s="1268">
        <v>491.4</v>
      </c>
      <c r="V2574" s="1268">
        <v>612.70000000000005</v>
      </c>
      <c r="W2574" s="1268">
        <v>0</v>
      </c>
      <c r="X2574" s="1268">
        <v>0</v>
      </c>
      <c r="Y2574" s="1269">
        <v>4992.5</v>
      </c>
      <c r="Z2574" s="1268">
        <v>1530.3</v>
      </c>
      <c r="AA2574" s="1270">
        <v>6522.8</v>
      </c>
      <c r="AC2574" s="1198"/>
      <c r="AD2574" s="1214" t="s">
        <v>355</v>
      </c>
      <c r="AE2574" s="1268">
        <v>2404.5</v>
      </c>
      <c r="AF2574" s="1268">
        <v>1143.0999999999999</v>
      </c>
      <c r="AG2574" s="1268">
        <v>808.8</v>
      </c>
      <c r="AH2574" s="1268">
        <v>0</v>
      </c>
      <c r="AI2574" s="1268">
        <v>0</v>
      </c>
      <c r="AJ2574" s="1269">
        <v>4356.3999999999996</v>
      </c>
      <c r="AK2574" s="1268">
        <v>1545.9</v>
      </c>
      <c r="AL2574" s="1270">
        <v>5902.2999999999993</v>
      </c>
      <c r="AN2574" s="1198"/>
      <c r="AO2574" s="1214" t="s">
        <v>355</v>
      </c>
      <c r="AP2574" s="1268">
        <v>3296.1</v>
      </c>
      <c r="AQ2574" s="1268">
        <v>1738.5</v>
      </c>
      <c r="AR2574" s="1268">
        <v>682.7</v>
      </c>
      <c r="AS2574" s="1268">
        <v>0</v>
      </c>
      <c r="AT2574" s="1268">
        <v>0</v>
      </c>
      <c r="AU2574" s="1269">
        <v>5717.3</v>
      </c>
      <c r="AV2574" s="1268">
        <v>1442.1999999999998</v>
      </c>
      <c r="AW2574" s="1270">
        <v>7159.5</v>
      </c>
      <c r="AY2574" s="1198"/>
      <c r="AZ2574" s="1214" t="s">
        <v>355</v>
      </c>
      <c r="BA2574" s="1268">
        <v>2775.9000000000005</v>
      </c>
      <c r="BB2574" s="1268">
        <v>604.6</v>
      </c>
      <c r="BC2574" s="1268">
        <v>623.49999999999989</v>
      </c>
      <c r="BD2574" s="1268">
        <v>0</v>
      </c>
      <c r="BE2574" s="1268">
        <v>0</v>
      </c>
      <c r="BF2574" s="1269">
        <v>4004.0000000000005</v>
      </c>
      <c r="BG2574" s="1268">
        <v>2136.5</v>
      </c>
      <c r="BH2574" s="1270">
        <v>6140.5</v>
      </c>
      <c r="BJ2574" s="1198"/>
      <c r="BK2574" s="1214" t="s">
        <v>355</v>
      </c>
      <c r="BL2574" s="1268">
        <v>3655.7</v>
      </c>
      <c r="BM2574" s="1268">
        <v>2022.6</v>
      </c>
      <c r="BN2574" s="1268">
        <v>449.9</v>
      </c>
      <c r="BO2574" s="1268">
        <v>0</v>
      </c>
      <c r="BP2574" s="1268">
        <v>0</v>
      </c>
      <c r="BQ2574" s="1269">
        <v>6128.1999999999989</v>
      </c>
      <c r="BR2574" s="1268">
        <v>1790.6</v>
      </c>
      <c r="BS2574" s="1270">
        <v>7918.7999999999993</v>
      </c>
      <c r="BU2574" s="1198"/>
      <c r="BV2574" s="1214" t="s">
        <v>355</v>
      </c>
      <c r="BW2574" s="1268">
        <v>2836.5</v>
      </c>
      <c r="BX2574" s="1268">
        <v>2968.5000000000005</v>
      </c>
      <c r="BY2574" s="1268">
        <v>343.59999999999997</v>
      </c>
      <c r="BZ2574" s="1268">
        <v>0</v>
      </c>
      <c r="CA2574" s="1268">
        <v>0</v>
      </c>
      <c r="CB2574" s="1269">
        <v>6148.6</v>
      </c>
      <c r="CC2574" s="1268">
        <v>1716.2</v>
      </c>
      <c r="CD2574" s="1270">
        <v>7864.8</v>
      </c>
      <c r="CF2574" s="1198"/>
      <c r="CG2574" s="1214" t="s">
        <v>355</v>
      </c>
      <c r="CH2574" s="1268">
        <v>4113.3999999999996</v>
      </c>
      <c r="CI2574" s="1268">
        <v>1893.6000000000001</v>
      </c>
      <c r="CJ2574" s="1268">
        <v>358.7</v>
      </c>
      <c r="CK2574" s="1268">
        <v>0</v>
      </c>
      <c r="CL2574" s="1268">
        <v>0</v>
      </c>
      <c r="CM2574" s="1269">
        <v>6365.7</v>
      </c>
      <c r="CN2574" s="1268">
        <v>1569</v>
      </c>
      <c r="CO2574" s="1270">
        <v>7934.7</v>
      </c>
      <c r="CQ2574" s="1198"/>
      <c r="CR2574" s="1214" t="s">
        <v>355</v>
      </c>
      <c r="CS2574" s="1268">
        <v>4125.9000000000005</v>
      </c>
      <c r="CT2574" s="1268">
        <v>3439.0000000000005</v>
      </c>
      <c r="CU2574" s="1268">
        <v>726.19999999999982</v>
      </c>
      <c r="CV2574" s="1268">
        <v>0</v>
      </c>
      <c r="CW2574" s="1268">
        <v>0</v>
      </c>
      <c r="CX2574" s="1269">
        <v>8291.1000000000022</v>
      </c>
      <c r="CY2574" s="1268">
        <v>2585.2000000000003</v>
      </c>
      <c r="CZ2574" s="1270">
        <v>10876.300000000003</v>
      </c>
      <c r="DB2574" s="1198"/>
      <c r="DC2574" s="1214" t="s">
        <v>355</v>
      </c>
      <c r="DD2574" s="1268">
        <v>3864.3999999999996</v>
      </c>
      <c r="DE2574" s="1268">
        <v>2046.2999999999997</v>
      </c>
      <c r="DF2574" s="1268">
        <v>464.6</v>
      </c>
      <c r="DG2574" s="1268">
        <v>0</v>
      </c>
      <c r="DH2574" s="1268">
        <v>0</v>
      </c>
      <c r="DI2574" s="1269">
        <v>6375.2999999999993</v>
      </c>
      <c r="DJ2574" s="1268">
        <v>3440</v>
      </c>
      <c r="DK2574" s="1270">
        <v>9815.2999999999993</v>
      </c>
      <c r="DM2574" s="1198"/>
      <c r="DN2574" s="1214" t="s">
        <v>355</v>
      </c>
      <c r="DO2574" s="1268">
        <v>3407.3</v>
      </c>
      <c r="DP2574" s="1268">
        <v>3228.1000000000004</v>
      </c>
      <c r="DQ2574" s="1268">
        <v>488.4</v>
      </c>
      <c r="DR2574" s="1268">
        <v>0</v>
      </c>
      <c r="DS2574" s="1268">
        <v>0</v>
      </c>
      <c r="DT2574" s="1269">
        <v>7123.8</v>
      </c>
      <c r="DU2574" s="1268">
        <v>2763</v>
      </c>
      <c r="DV2574" s="1270">
        <v>9886.7999999999993</v>
      </c>
      <c r="DX2574" s="1198"/>
      <c r="DY2574" s="1214" t="s">
        <v>355</v>
      </c>
      <c r="DZ2574" s="1268">
        <v>2112.6999999999998</v>
      </c>
      <c r="EA2574" s="1268">
        <v>1976.5</v>
      </c>
      <c r="EB2574" s="1268">
        <v>305.10000000000002</v>
      </c>
      <c r="EC2574" s="1268">
        <v>0</v>
      </c>
      <c r="ED2574" s="1268">
        <v>0</v>
      </c>
      <c r="EE2574" s="1269">
        <v>4394.3</v>
      </c>
      <c r="EF2574" s="1268">
        <v>2681.1000000000004</v>
      </c>
      <c r="EG2574" s="1270">
        <v>7075.4000000000005</v>
      </c>
      <c r="EI2574" s="1198"/>
      <c r="EJ2574" s="1214" t="s">
        <v>355</v>
      </c>
      <c r="EK2574" s="1268">
        <v>1775.6</v>
      </c>
      <c r="EL2574" s="1268">
        <v>2802.1</v>
      </c>
      <c r="EM2574" s="1268">
        <v>825.7</v>
      </c>
      <c r="EN2574" s="1268">
        <v>0</v>
      </c>
      <c r="EO2574" s="1268">
        <v>0</v>
      </c>
      <c r="EP2574" s="1269">
        <v>5403.4</v>
      </c>
      <c r="EQ2574" s="1268">
        <v>3395.5</v>
      </c>
      <c r="ER2574" s="1270">
        <v>8798.9</v>
      </c>
    </row>
    <row r="2575" spans="2:148" ht="10.35" customHeight="1">
      <c r="B2575" s="1198"/>
      <c r="C2575" s="1214" t="s">
        <v>352</v>
      </c>
      <c r="D2575" s="1247">
        <f t="shared" si="1242"/>
        <v>4720</v>
      </c>
      <c r="E2575" s="1232">
        <f t="shared" si="1243"/>
        <v>3394.8</v>
      </c>
      <c r="F2575" s="1232">
        <f t="shared" si="1244"/>
        <v>4151.6000000000004</v>
      </c>
      <c r="G2575" s="1232">
        <f t="shared" si="1245"/>
        <v>3576.3</v>
      </c>
      <c r="H2575" s="1232">
        <f t="shared" si="1246"/>
        <v>4650.1000000000004</v>
      </c>
      <c r="I2575" s="1232">
        <f t="shared" si="1247"/>
        <v>4209.1000000000004</v>
      </c>
      <c r="J2575" s="1232">
        <f t="shared" si="1248"/>
        <v>5143</v>
      </c>
      <c r="K2575" s="1232">
        <f t="shared" si="1249"/>
        <v>5093</v>
      </c>
      <c r="L2575" s="1232">
        <f t="shared" si="1250"/>
        <v>4925.0999999999995</v>
      </c>
      <c r="M2575" s="1232">
        <f t="shared" si="1251"/>
        <v>5169.2</v>
      </c>
      <c r="N2575" s="1232">
        <f t="shared" si="1252"/>
        <v>3020.3999999999996</v>
      </c>
      <c r="O2575" s="2655">
        <f t="shared" si="1253"/>
        <v>2922.9</v>
      </c>
      <c r="R2575" s="1198"/>
      <c r="S2575" s="1214" t="s">
        <v>352</v>
      </c>
      <c r="T2575" s="1269">
        <v>3057.3</v>
      </c>
      <c r="U2575" s="1269">
        <v>491.4</v>
      </c>
      <c r="V2575" s="1269">
        <v>503</v>
      </c>
      <c r="W2575" s="1269">
        <v>0</v>
      </c>
      <c r="X2575" s="1269">
        <v>0</v>
      </c>
      <c r="Y2575" s="1269">
        <v>4051.7000000000003</v>
      </c>
      <c r="Z2575" s="1269">
        <v>668.3</v>
      </c>
      <c r="AA2575" s="1270">
        <v>4720</v>
      </c>
      <c r="AC2575" s="1198"/>
      <c r="AD2575" s="1214" t="s">
        <v>352</v>
      </c>
      <c r="AE2575" s="1269">
        <v>1558.5</v>
      </c>
      <c r="AF2575" s="1269">
        <v>497.79999999999995</v>
      </c>
      <c r="AG2575" s="1269">
        <v>749.9</v>
      </c>
      <c r="AH2575" s="1269">
        <v>0</v>
      </c>
      <c r="AI2575" s="1269">
        <v>0</v>
      </c>
      <c r="AJ2575" s="1269">
        <v>2806.2000000000003</v>
      </c>
      <c r="AK2575" s="1269">
        <v>588.6</v>
      </c>
      <c r="AL2575" s="1270">
        <v>3394.8</v>
      </c>
      <c r="AN2575" s="1198"/>
      <c r="AO2575" s="1214" t="s">
        <v>352</v>
      </c>
      <c r="AP2575" s="1269">
        <v>1850.7</v>
      </c>
      <c r="AQ2575" s="1269">
        <v>779.2</v>
      </c>
      <c r="AR2575" s="1269">
        <v>598.30000000000007</v>
      </c>
      <c r="AS2575" s="1269">
        <v>0</v>
      </c>
      <c r="AT2575" s="1269">
        <v>0</v>
      </c>
      <c r="AU2575" s="1269">
        <v>3228.2000000000003</v>
      </c>
      <c r="AV2575" s="1269">
        <v>923.4</v>
      </c>
      <c r="AW2575" s="1270">
        <v>4151.6000000000004</v>
      </c>
      <c r="AY2575" s="1198"/>
      <c r="AZ2575" s="1214" t="s">
        <v>352</v>
      </c>
      <c r="BA2575" s="1269">
        <v>1850.4</v>
      </c>
      <c r="BB2575" s="1269">
        <v>432.4</v>
      </c>
      <c r="BC2575" s="1269">
        <v>566.69999999999993</v>
      </c>
      <c r="BD2575" s="1269">
        <v>0</v>
      </c>
      <c r="BE2575" s="1269">
        <v>0</v>
      </c>
      <c r="BF2575" s="1269">
        <v>2849.5</v>
      </c>
      <c r="BG2575" s="1269">
        <v>726.8</v>
      </c>
      <c r="BH2575" s="1270">
        <v>3576.3</v>
      </c>
      <c r="BJ2575" s="1198"/>
      <c r="BK2575" s="1214" t="s">
        <v>352</v>
      </c>
      <c r="BL2575" s="1269">
        <v>2724.8</v>
      </c>
      <c r="BM2575" s="1269">
        <v>778.5</v>
      </c>
      <c r="BN2575" s="1269">
        <v>423.8</v>
      </c>
      <c r="BO2575" s="1269">
        <v>0</v>
      </c>
      <c r="BP2575" s="1269">
        <v>0</v>
      </c>
      <c r="BQ2575" s="1269">
        <v>3927.1000000000004</v>
      </c>
      <c r="BR2575" s="1269">
        <v>723</v>
      </c>
      <c r="BS2575" s="1270">
        <v>4650.1000000000004</v>
      </c>
      <c r="BU2575" s="1198"/>
      <c r="BV2575" s="1214" t="s">
        <v>352</v>
      </c>
      <c r="BW2575" s="1269">
        <v>2180.3000000000002</v>
      </c>
      <c r="BX2575" s="1269">
        <v>976.9</v>
      </c>
      <c r="BY2575" s="1269">
        <v>328.4</v>
      </c>
      <c r="BZ2575" s="1269">
        <v>0</v>
      </c>
      <c r="CA2575" s="1269">
        <v>0</v>
      </c>
      <c r="CB2575" s="1269">
        <v>3485.6000000000004</v>
      </c>
      <c r="CC2575" s="1269">
        <v>723.5</v>
      </c>
      <c r="CD2575" s="1270">
        <v>4209.1000000000004</v>
      </c>
      <c r="CF2575" s="1198"/>
      <c r="CG2575" s="1214" t="s">
        <v>352</v>
      </c>
      <c r="CH2575" s="1269">
        <v>3029.9</v>
      </c>
      <c r="CI2575" s="1269">
        <v>1006.8</v>
      </c>
      <c r="CJ2575" s="1269">
        <v>328.09999999999997</v>
      </c>
      <c r="CK2575" s="1269">
        <v>0</v>
      </c>
      <c r="CL2575" s="1269">
        <v>0</v>
      </c>
      <c r="CM2575" s="1269">
        <v>4364.8</v>
      </c>
      <c r="CN2575" s="1269">
        <v>778.2</v>
      </c>
      <c r="CO2575" s="1270">
        <v>5143</v>
      </c>
      <c r="CQ2575" s="1198"/>
      <c r="CR2575" s="1214" t="s">
        <v>352</v>
      </c>
      <c r="CS2575" s="1269">
        <v>2375.5</v>
      </c>
      <c r="CT2575" s="1269">
        <v>950.5</v>
      </c>
      <c r="CU2575" s="1269">
        <v>646.89999999999986</v>
      </c>
      <c r="CV2575" s="1269">
        <v>0</v>
      </c>
      <c r="CW2575" s="1269">
        <v>0</v>
      </c>
      <c r="CX2575" s="1269">
        <v>3972.8999999999996</v>
      </c>
      <c r="CY2575" s="1269">
        <v>1120.1000000000001</v>
      </c>
      <c r="CZ2575" s="1270">
        <v>5093</v>
      </c>
      <c r="DB2575" s="1198"/>
      <c r="DC2575" s="1214" t="s">
        <v>352</v>
      </c>
      <c r="DD2575" s="1269">
        <v>2909.1</v>
      </c>
      <c r="DE2575" s="1269">
        <v>909.99999999999989</v>
      </c>
      <c r="DF2575" s="1269">
        <v>377.1</v>
      </c>
      <c r="DG2575" s="1269">
        <v>0</v>
      </c>
      <c r="DH2575" s="1269">
        <v>0</v>
      </c>
      <c r="DI2575" s="1269">
        <v>4196.2</v>
      </c>
      <c r="DJ2575" s="1269">
        <v>728.9</v>
      </c>
      <c r="DK2575" s="1270">
        <v>4925.0999999999995</v>
      </c>
      <c r="DM2575" s="1198"/>
      <c r="DN2575" s="1214" t="s">
        <v>352</v>
      </c>
      <c r="DO2575" s="1269">
        <v>2484.8000000000002</v>
      </c>
      <c r="DP2575" s="1269">
        <v>1470.8</v>
      </c>
      <c r="DQ2575" s="1269">
        <v>382.9</v>
      </c>
      <c r="DR2575" s="1269">
        <v>0</v>
      </c>
      <c r="DS2575" s="1269">
        <v>0</v>
      </c>
      <c r="DT2575" s="1269">
        <v>4338.5</v>
      </c>
      <c r="DU2575" s="1269">
        <v>830.7</v>
      </c>
      <c r="DV2575" s="1270">
        <v>5169.2</v>
      </c>
      <c r="DX2575" s="1198"/>
      <c r="DY2575" s="1214" t="s">
        <v>352</v>
      </c>
      <c r="DZ2575" s="1269">
        <v>1257.9000000000001</v>
      </c>
      <c r="EA2575" s="1269">
        <v>673.6</v>
      </c>
      <c r="EB2575" s="1269">
        <v>240.7</v>
      </c>
      <c r="EC2575" s="1269">
        <v>0</v>
      </c>
      <c r="ED2575" s="1269">
        <v>0</v>
      </c>
      <c r="EE2575" s="1269">
        <v>2172.1999999999998</v>
      </c>
      <c r="EF2575" s="1269">
        <v>848.2</v>
      </c>
      <c r="EG2575" s="1270">
        <v>3020.3999999999996</v>
      </c>
      <c r="EI2575" s="1198"/>
      <c r="EJ2575" s="1214" t="s">
        <v>352</v>
      </c>
      <c r="EK2575" s="1269">
        <v>139.6</v>
      </c>
      <c r="EL2575" s="1269">
        <v>783.3</v>
      </c>
      <c r="EM2575" s="1269">
        <v>801.4</v>
      </c>
      <c r="EN2575" s="1269">
        <v>0</v>
      </c>
      <c r="EO2575" s="1269">
        <v>0</v>
      </c>
      <c r="EP2575" s="1269">
        <v>1724.3</v>
      </c>
      <c r="EQ2575" s="1269">
        <v>1198.5999999999999</v>
      </c>
      <c r="ER2575" s="1270">
        <v>2922.9</v>
      </c>
    </row>
    <row r="2576" spans="2:148" ht="10.35" customHeight="1">
      <c r="B2576" s="1198"/>
      <c r="C2576" s="1214" t="s">
        <v>354</v>
      </c>
      <c r="D2576" s="1247">
        <f t="shared" si="1242"/>
        <v>1802.8</v>
      </c>
      <c r="E2576" s="1232">
        <f t="shared" si="1243"/>
        <v>2507.5</v>
      </c>
      <c r="F2576" s="1232">
        <f t="shared" si="1244"/>
        <v>3007.8999999999996</v>
      </c>
      <c r="G2576" s="1232">
        <f t="shared" si="1245"/>
        <v>2564.2000000000003</v>
      </c>
      <c r="H2576" s="1232">
        <f t="shared" si="1246"/>
        <v>3268.7</v>
      </c>
      <c r="I2576" s="1232">
        <f t="shared" si="1247"/>
        <v>3655.7</v>
      </c>
      <c r="J2576" s="1232">
        <f t="shared" si="1248"/>
        <v>2791.7</v>
      </c>
      <c r="K2576" s="1232">
        <f t="shared" si="1249"/>
        <v>5783.3000000000011</v>
      </c>
      <c r="L2576" s="1232">
        <f t="shared" si="1250"/>
        <v>4890.2</v>
      </c>
      <c r="M2576" s="1232">
        <f t="shared" si="1251"/>
        <v>4717.6000000000004</v>
      </c>
      <c r="N2576" s="1232">
        <f t="shared" si="1252"/>
        <v>4055</v>
      </c>
      <c r="O2576" s="2655">
        <f t="shared" si="1253"/>
        <v>5876</v>
      </c>
      <c r="R2576" s="1198"/>
      <c r="S2576" s="1214" t="s">
        <v>354</v>
      </c>
      <c r="T2576" s="1268">
        <v>831.09999999999991</v>
      </c>
      <c r="U2576" s="1268">
        <v>0</v>
      </c>
      <c r="V2576" s="1268">
        <v>109.69999999999999</v>
      </c>
      <c r="W2576" s="1268">
        <v>0</v>
      </c>
      <c r="X2576" s="1268">
        <v>0</v>
      </c>
      <c r="Y2576" s="1269">
        <v>940.8</v>
      </c>
      <c r="Z2576" s="1268">
        <v>862</v>
      </c>
      <c r="AA2576" s="1270">
        <v>1802.8</v>
      </c>
      <c r="AC2576" s="1198"/>
      <c r="AD2576" s="1214" t="s">
        <v>354</v>
      </c>
      <c r="AE2576" s="1268">
        <v>846</v>
      </c>
      <c r="AF2576" s="1268">
        <v>645.29999999999995</v>
      </c>
      <c r="AG2576" s="1268">
        <v>58.900000000000006</v>
      </c>
      <c r="AH2576" s="1268">
        <v>0</v>
      </c>
      <c r="AI2576" s="1268">
        <v>0</v>
      </c>
      <c r="AJ2576" s="1269">
        <v>1550.2</v>
      </c>
      <c r="AK2576" s="1268">
        <v>957.3</v>
      </c>
      <c r="AL2576" s="1270">
        <v>2507.5</v>
      </c>
      <c r="AN2576" s="1198"/>
      <c r="AO2576" s="1214" t="s">
        <v>354</v>
      </c>
      <c r="AP2576" s="1268">
        <v>1445.3999999999999</v>
      </c>
      <c r="AQ2576" s="1268">
        <v>959.30000000000007</v>
      </c>
      <c r="AR2576" s="1268">
        <v>84.4</v>
      </c>
      <c r="AS2576" s="1268">
        <v>0</v>
      </c>
      <c r="AT2576" s="1268">
        <v>0</v>
      </c>
      <c r="AU2576" s="1269">
        <v>2489.1</v>
      </c>
      <c r="AV2576" s="1268">
        <v>518.79999999999995</v>
      </c>
      <c r="AW2576" s="1270">
        <v>3007.8999999999996</v>
      </c>
      <c r="AY2576" s="1198"/>
      <c r="AZ2576" s="1214" t="s">
        <v>354</v>
      </c>
      <c r="BA2576" s="1268">
        <v>925.50000000000023</v>
      </c>
      <c r="BB2576" s="1268">
        <v>172.20000000000002</v>
      </c>
      <c r="BC2576" s="1268">
        <v>56.800000000000004</v>
      </c>
      <c r="BD2576" s="1268">
        <v>0</v>
      </c>
      <c r="BE2576" s="1268">
        <v>0</v>
      </c>
      <c r="BF2576" s="1269">
        <v>1154.5000000000002</v>
      </c>
      <c r="BG2576" s="1268">
        <v>1409.7</v>
      </c>
      <c r="BH2576" s="1270">
        <v>2564.2000000000003</v>
      </c>
      <c r="BJ2576" s="1198"/>
      <c r="BK2576" s="1214" t="s">
        <v>354</v>
      </c>
      <c r="BL2576" s="1268">
        <v>930.89999999999986</v>
      </c>
      <c r="BM2576" s="1268">
        <v>1244.0999999999999</v>
      </c>
      <c r="BN2576" s="1268">
        <v>26.099999999999994</v>
      </c>
      <c r="BO2576" s="1268">
        <v>0</v>
      </c>
      <c r="BP2576" s="1268">
        <v>0</v>
      </c>
      <c r="BQ2576" s="1269">
        <v>2201.1</v>
      </c>
      <c r="BR2576" s="1268">
        <v>1067.5999999999999</v>
      </c>
      <c r="BS2576" s="1270">
        <v>3268.7</v>
      </c>
      <c r="BU2576" s="1198"/>
      <c r="BV2576" s="1214" t="s">
        <v>354</v>
      </c>
      <c r="BW2576" s="1268">
        <v>656.2</v>
      </c>
      <c r="BX2576" s="1268">
        <v>1991.6000000000004</v>
      </c>
      <c r="BY2576" s="1268">
        <v>15.199999999999996</v>
      </c>
      <c r="BZ2576" s="1268">
        <v>0</v>
      </c>
      <c r="CA2576" s="1268">
        <v>0</v>
      </c>
      <c r="CB2576" s="1269">
        <v>2663</v>
      </c>
      <c r="CC2576" s="1268">
        <v>992.7</v>
      </c>
      <c r="CD2576" s="1270">
        <v>3655.7</v>
      </c>
      <c r="CF2576" s="1198"/>
      <c r="CG2576" s="1214" t="s">
        <v>354</v>
      </c>
      <c r="CH2576" s="1268">
        <v>1083.5</v>
      </c>
      <c r="CI2576" s="1268">
        <v>886.80000000000018</v>
      </c>
      <c r="CJ2576" s="1268">
        <v>30.599999999999998</v>
      </c>
      <c r="CK2576" s="1268">
        <v>0</v>
      </c>
      <c r="CL2576" s="1268">
        <v>0</v>
      </c>
      <c r="CM2576" s="1269">
        <v>2000.9</v>
      </c>
      <c r="CN2576" s="1268">
        <v>790.8</v>
      </c>
      <c r="CO2576" s="1270">
        <v>2791.7</v>
      </c>
      <c r="CQ2576" s="1198"/>
      <c r="CR2576" s="1214" t="s">
        <v>354</v>
      </c>
      <c r="CS2576" s="1268">
        <v>1750.4000000000003</v>
      </c>
      <c r="CT2576" s="1268">
        <v>2488.5000000000005</v>
      </c>
      <c r="CU2576" s="1268">
        <v>79.300000000000011</v>
      </c>
      <c r="CV2576" s="1268">
        <v>0</v>
      </c>
      <c r="CW2576" s="1268">
        <v>0</v>
      </c>
      <c r="CX2576" s="1269">
        <v>4318.2000000000007</v>
      </c>
      <c r="CY2576" s="1268">
        <v>1465.1000000000001</v>
      </c>
      <c r="CZ2576" s="1270">
        <v>5783.3000000000011</v>
      </c>
      <c r="DB2576" s="1198"/>
      <c r="DC2576" s="1214" t="s">
        <v>354</v>
      </c>
      <c r="DD2576" s="1268">
        <v>955.3</v>
      </c>
      <c r="DE2576" s="1268">
        <v>1136.3</v>
      </c>
      <c r="DF2576" s="1268">
        <v>87.5</v>
      </c>
      <c r="DG2576" s="1268">
        <v>0</v>
      </c>
      <c r="DH2576" s="1268">
        <v>0</v>
      </c>
      <c r="DI2576" s="1269">
        <v>2179.1</v>
      </c>
      <c r="DJ2576" s="1268">
        <v>2711.1</v>
      </c>
      <c r="DK2576" s="1270">
        <v>4890.2</v>
      </c>
      <c r="DM2576" s="1198"/>
      <c r="DN2576" s="1214" t="s">
        <v>354</v>
      </c>
      <c r="DO2576" s="1268">
        <v>922.5</v>
      </c>
      <c r="DP2576" s="1268">
        <v>1757.3000000000002</v>
      </c>
      <c r="DQ2576" s="1268">
        <v>105.5</v>
      </c>
      <c r="DR2576" s="1268">
        <v>0</v>
      </c>
      <c r="DS2576" s="1268">
        <v>0</v>
      </c>
      <c r="DT2576" s="1269">
        <v>2785.3</v>
      </c>
      <c r="DU2576" s="1268">
        <v>1932.3</v>
      </c>
      <c r="DV2576" s="1270">
        <v>4717.6000000000004</v>
      </c>
      <c r="DX2576" s="1198"/>
      <c r="DY2576" s="1214" t="s">
        <v>354</v>
      </c>
      <c r="DZ2576" s="1268">
        <v>854.8</v>
      </c>
      <c r="EA2576" s="1268">
        <v>1302.9000000000001</v>
      </c>
      <c r="EB2576" s="1268">
        <v>64.400000000000006</v>
      </c>
      <c r="EC2576" s="1268">
        <v>0</v>
      </c>
      <c r="ED2576" s="1268">
        <v>0</v>
      </c>
      <c r="EE2576" s="1269">
        <v>2222.1</v>
      </c>
      <c r="EF2576" s="1268">
        <v>1832.9</v>
      </c>
      <c r="EG2576" s="1270">
        <v>4055</v>
      </c>
      <c r="EI2576" s="1198"/>
      <c r="EJ2576" s="1214" t="s">
        <v>354</v>
      </c>
      <c r="EK2576" s="1268">
        <v>1636</v>
      </c>
      <c r="EL2576" s="1268">
        <v>2018.8</v>
      </c>
      <c r="EM2576" s="1268">
        <v>24.3</v>
      </c>
      <c r="EN2576" s="1268">
        <v>0</v>
      </c>
      <c r="EO2576" s="1268">
        <v>0</v>
      </c>
      <c r="EP2576" s="1269">
        <v>3679.1</v>
      </c>
      <c r="EQ2576" s="1268">
        <v>2196.9</v>
      </c>
      <c r="ER2576" s="1270">
        <v>5876</v>
      </c>
    </row>
    <row r="2577" spans="2:148" ht="10.35" customHeight="1">
      <c r="B2577" s="1198"/>
      <c r="C2577" s="1214" t="s">
        <v>353</v>
      </c>
      <c r="D2577" s="1247">
        <f t="shared" si="1242"/>
        <v>1703.6</v>
      </c>
      <c r="E2577" s="1232">
        <f t="shared" si="1243"/>
        <v>1204.8</v>
      </c>
      <c r="F2577" s="1232">
        <f t="shared" si="1244"/>
        <v>1019.8</v>
      </c>
      <c r="G2577" s="1232">
        <f t="shared" si="1245"/>
        <v>1022.6</v>
      </c>
      <c r="H2577" s="1232">
        <f t="shared" si="1246"/>
        <v>1259.3</v>
      </c>
      <c r="I2577" s="1232">
        <f t="shared" si="1247"/>
        <v>2380.4</v>
      </c>
      <c r="J2577" s="1232">
        <f t="shared" si="1248"/>
        <v>25.300000000000026</v>
      </c>
      <c r="K2577" s="1232">
        <f t="shared" si="1249"/>
        <v>9.3999999999999986</v>
      </c>
      <c r="L2577" s="1232">
        <f t="shared" si="1250"/>
        <v>5058.1000000000004</v>
      </c>
      <c r="M2577" s="1232">
        <f t="shared" si="1251"/>
        <v>11.1</v>
      </c>
      <c r="N2577" s="1232">
        <f t="shared" si="1252"/>
        <v>105.9</v>
      </c>
      <c r="O2577" s="2655">
        <f t="shared" si="1253"/>
        <v>35.9</v>
      </c>
      <c r="R2577" s="1198"/>
      <c r="S2577" s="1214" t="s">
        <v>353</v>
      </c>
      <c r="T2577" s="1268">
        <v>1698</v>
      </c>
      <c r="U2577" s="1268">
        <v>3.6</v>
      </c>
      <c r="V2577" s="1268">
        <v>2</v>
      </c>
      <c r="W2577" s="1268">
        <v>0</v>
      </c>
      <c r="X2577" s="1268">
        <v>0</v>
      </c>
      <c r="Y2577" s="1269">
        <v>1703.6</v>
      </c>
      <c r="Z2577" s="1268">
        <v>0</v>
      </c>
      <c r="AA2577" s="1270">
        <v>1703.6</v>
      </c>
      <c r="AC2577" s="1198"/>
      <c r="AD2577" s="1214" t="s">
        <v>353</v>
      </c>
      <c r="AE2577" s="1268">
        <v>1204.8</v>
      </c>
      <c r="AF2577" s="1268">
        <v>0</v>
      </c>
      <c r="AG2577" s="1268">
        <v>0</v>
      </c>
      <c r="AH2577" s="1268">
        <v>0</v>
      </c>
      <c r="AI2577" s="1268">
        <v>0</v>
      </c>
      <c r="AJ2577" s="1269">
        <v>1204.8</v>
      </c>
      <c r="AK2577" s="1268">
        <v>0</v>
      </c>
      <c r="AL2577" s="1270">
        <v>1204.8</v>
      </c>
      <c r="AN2577" s="1198"/>
      <c r="AO2577" s="1214" t="s">
        <v>353</v>
      </c>
      <c r="AP2577" s="1268">
        <v>1010</v>
      </c>
      <c r="AQ2577" s="1268">
        <v>0</v>
      </c>
      <c r="AR2577" s="1268">
        <v>9.8000000000000007</v>
      </c>
      <c r="AS2577" s="1268">
        <v>0</v>
      </c>
      <c r="AT2577" s="1268">
        <v>0</v>
      </c>
      <c r="AU2577" s="1269">
        <v>1019.8</v>
      </c>
      <c r="AV2577" s="1268">
        <v>0</v>
      </c>
      <c r="AW2577" s="1270">
        <v>1019.8</v>
      </c>
      <c r="AY2577" s="1198"/>
      <c r="AZ2577" s="1214" t="s">
        <v>353</v>
      </c>
      <c r="BA2577" s="1268">
        <v>1018</v>
      </c>
      <c r="BB2577" s="1268">
        <v>0</v>
      </c>
      <c r="BC2577" s="1268">
        <v>4.6000000000000005</v>
      </c>
      <c r="BD2577" s="1268">
        <v>0</v>
      </c>
      <c r="BE2577" s="1268">
        <v>0</v>
      </c>
      <c r="BF2577" s="1269">
        <v>1022.6</v>
      </c>
      <c r="BG2577" s="1268">
        <v>0</v>
      </c>
      <c r="BH2577" s="1270">
        <v>1022.6</v>
      </c>
      <c r="BJ2577" s="1198"/>
      <c r="BK2577" s="1214" t="s">
        <v>353</v>
      </c>
      <c r="BL2577" s="1268">
        <v>1257</v>
      </c>
      <c r="BM2577" s="1268">
        <v>0</v>
      </c>
      <c r="BN2577" s="1268">
        <v>2.3000000000000007</v>
      </c>
      <c r="BO2577" s="1268">
        <v>0</v>
      </c>
      <c r="BP2577" s="1268">
        <v>0</v>
      </c>
      <c r="BQ2577" s="1269">
        <v>1259.3</v>
      </c>
      <c r="BR2577" s="1268">
        <v>0</v>
      </c>
      <c r="BS2577" s="1270">
        <v>1259.3</v>
      </c>
      <c r="BU2577" s="1198"/>
      <c r="BV2577" s="1214" t="s">
        <v>353</v>
      </c>
      <c r="BW2577" s="1268">
        <v>2379.5</v>
      </c>
      <c r="BX2577" s="1268">
        <v>0</v>
      </c>
      <c r="BY2577" s="1268">
        <v>0.90000000000000036</v>
      </c>
      <c r="BZ2577" s="1268">
        <v>0</v>
      </c>
      <c r="CA2577" s="1268">
        <v>0</v>
      </c>
      <c r="CB2577" s="1269">
        <v>2380.4</v>
      </c>
      <c r="CC2577" s="1268">
        <v>0</v>
      </c>
      <c r="CD2577" s="1270">
        <v>2380.4</v>
      </c>
      <c r="CF2577" s="1198"/>
      <c r="CG2577" s="1214" t="s">
        <v>353</v>
      </c>
      <c r="CH2577" s="1268">
        <v>16.100000000000023</v>
      </c>
      <c r="CI2577" s="1268">
        <v>0</v>
      </c>
      <c r="CJ2577" s="1268">
        <v>9.2000000000000011</v>
      </c>
      <c r="CK2577" s="1268">
        <v>0</v>
      </c>
      <c r="CL2577" s="1268">
        <v>0</v>
      </c>
      <c r="CM2577" s="1269">
        <v>25.300000000000026</v>
      </c>
      <c r="CN2577" s="1268">
        <v>0</v>
      </c>
      <c r="CO2577" s="1270">
        <v>25.300000000000026</v>
      </c>
      <c r="CQ2577" s="1198"/>
      <c r="CR2577" s="1214" t="s">
        <v>353</v>
      </c>
      <c r="CS2577" s="1268">
        <v>0</v>
      </c>
      <c r="CT2577" s="1268">
        <v>0</v>
      </c>
      <c r="CU2577" s="1268">
        <v>9.3999999999999986</v>
      </c>
      <c r="CV2577" s="1268">
        <v>0</v>
      </c>
      <c r="CW2577" s="1268">
        <v>0</v>
      </c>
      <c r="CX2577" s="1269">
        <v>9.3999999999999986</v>
      </c>
      <c r="CY2577" s="1268">
        <v>0</v>
      </c>
      <c r="CZ2577" s="1270">
        <v>9.3999999999999986</v>
      </c>
      <c r="DB2577" s="1198"/>
      <c r="DC2577" s="1214" t="s">
        <v>353</v>
      </c>
      <c r="DD2577" s="1268">
        <v>5057.1000000000004</v>
      </c>
      <c r="DE2577" s="1268">
        <v>0</v>
      </c>
      <c r="DF2577" s="1268">
        <v>1</v>
      </c>
      <c r="DG2577" s="1268">
        <v>0</v>
      </c>
      <c r="DH2577" s="1268">
        <v>0</v>
      </c>
      <c r="DI2577" s="1269">
        <v>5058.1000000000004</v>
      </c>
      <c r="DJ2577" s="1268">
        <v>0</v>
      </c>
      <c r="DK2577" s="1270">
        <v>5058.1000000000004</v>
      </c>
      <c r="DM2577" s="1198"/>
      <c r="DN2577" s="1214" t="s">
        <v>353</v>
      </c>
      <c r="DO2577" s="1268">
        <v>9.5</v>
      </c>
      <c r="DP2577" s="1268">
        <v>0</v>
      </c>
      <c r="DQ2577" s="1268">
        <v>1.5999999999999996</v>
      </c>
      <c r="DR2577" s="1268">
        <v>0</v>
      </c>
      <c r="DS2577" s="1268">
        <v>0</v>
      </c>
      <c r="DT2577" s="1269">
        <v>11.1</v>
      </c>
      <c r="DU2577" s="1268">
        <v>0</v>
      </c>
      <c r="DV2577" s="1270">
        <v>11.1</v>
      </c>
      <c r="DX2577" s="1198"/>
      <c r="DY2577" s="1214" t="s">
        <v>353</v>
      </c>
      <c r="DZ2577" s="1268">
        <v>97.5</v>
      </c>
      <c r="EA2577" s="1268">
        <v>0</v>
      </c>
      <c r="EB2577" s="1268">
        <v>8.4</v>
      </c>
      <c r="EC2577" s="1268">
        <v>0</v>
      </c>
      <c r="ED2577" s="1268">
        <v>0</v>
      </c>
      <c r="EE2577" s="1269">
        <v>105.9</v>
      </c>
      <c r="EF2577" s="1268">
        <v>0</v>
      </c>
      <c r="EG2577" s="1270">
        <v>105.9</v>
      </c>
      <c r="EI2577" s="1198"/>
      <c r="EJ2577" s="1214" t="s">
        <v>353</v>
      </c>
      <c r="EK2577" s="1268">
        <v>0</v>
      </c>
      <c r="EL2577" s="1268">
        <v>0</v>
      </c>
      <c r="EM2577" s="1268">
        <v>35.9</v>
      </c>
      <c r="EN2577" s="1268">
        <v>0</v>
      </c>
      <c r="EO2577" s="1268">
        <v>0</v>
      </c>
      <c r="EP2577" s="1269">
        <v>35.9</v>
      </c>
      <c r="EQ2577" s="1268">
        <v>0</v>
      </c>
      <c r="ER2577" s="1270">
        <v>35.9</v>
      </c>
    </row>
    <row r="2578" spans="2:148" ht="10.35" customHeight="1">
      <c r="B2578" s="1198"/>
      <c r="C2578" s="1214" t="s">
        <v>352</v>
      </c>
      <c r="D2578" s="1247">
        <f t="shared" si="1242"/>
        <v>0</v>
      </c>
      <c r="E2578" s="1232">
        <f t="shared" si="1243"/>
        <v>0</v>
      </c>
      <c r="F2578" s="1232">
        <f t="shared" si="1244"/>
        <v>0</v>
      </c>
      <c r="G2578" s="1232">
        <f t="shared" si="1245"/>
        <v>0</v>
      </c>
      <c r="H2578" s="1232">
        <f t="shared" si="1246"/>
        <v>0</v>
      </c>
      <c r="I2578" s="1232">
        <f t="shared" si="1247"/>
        <v>0</v>
      </c>
      <c r="J2578" s="1232">
        <f t="shared" si="1248"/>
        <v>0</v>
      </c>
      <c r="K2578" s="1232">
        <f t="shared" si="1249"/>
        <v>0</v>
      </c>
      <c r="L2578" s="1232">
        <f t="shared" si="1250"/>
        <v>0</v>
      </c>
      <c r="M2578" s="1232">
        <f t="shared" si="1251"/>
        <v>0</v>
      </c>
      <c r="N2578" s="1232">
        <f t="shared" si="1252"/>
        <v>0</v>
      </c>
      <c r="O2578" s="2655">
        <f t="shared" si="1253"/>
        <v>0</v>
      </c>
      <c r="R2578" s="1198"/>
      <c r="S2578" s="1214" t="s">
        <v>352</v>
      </c>
      <c r="T2578" s="1269">
        <v>0</v>
      </c>
      <c r="U2578" s="1269">
        <v>0</v>
      </c>
      <c r="V2578" s="1269">
        <v>0</v>
      </c>
      <c r="W2578" s="1269">
        <v>0</v>
      </c>
      <c r="X2578" s="1269">
        <v>0</v>
      </c>
      <c r="Y2578" s="1269">
        <v>0</v>
      </c>
      <c r="Z2578" s="1269">
        <v>0</v>
      </c>
      <c r="AA2578" s="1270">
        <v>0</v>
      </c>
      <c r="AC2578" s="1198"/>
      <c r="AD2578" s="1214" t="s">
        <v>352</v>
      </c>
      <c r="AE2578" s="1269">
        <v>0</v>
      </c>
      <c r="AF2578" s="1269">
        <v>0</v>
      </c>
      <c r="AG2578" s="1269">
        <v>0</v>
      </c>
      <c r="AH2578" s="1269">
        <v>0</v>
      </c>
      <c r="AI2578" s="1269">
        <v>0</v>
      </c>
      <c r="AJ2578" s="1269">
        <v>0</v>
      </c>
      <c r="AK2578" s="1269">
        <v>0</v>
      </c>
      <c r="AL2578" s="1270">
        <v>0</v>
      </c>
      <c r="AN2578" s="1198"/>
      <c r="AO2578" s="1214" t="s">
        <v>352</v>
      </c>
      <c r="AP2578" s="1269">
        <v>0</v>
      </c>
      <c r="AQ2578" s="1269">
        <v>0</v>
      </c>
      <c r="AR2578" s="1269">
        <v>0</v>
      </c>
      <c r="AS2578" s="1269">
        <v>0</v>
      </c>
      <c r="AT2578" s="1269">
        <v>0</v>
      </c>
      <c r="AU2578" s="1269">
        <v>0</v>
      </c>
      <c r="AV2578" s="1269">
        <v>0</v>
      </c>
      <c r="AW2578" s="1270">
        <v>0</v>
      </c>
      <c r="AY2578" s="1198"/>
      <c r="AZ2578" s="1214" t="s">
        <v>352</v>
      </c>
      <c r="BA2578" s="1269">
        <v>0</v>
      </c>
      <c r="BB2578" s="1269">
        <v>0</v>
      </c>
      <c r="BC2578" s="1269">
        <v>0</v>
      </c>
      <c r="BD2578" s="1269">
        <v>0</v>
      </c>
      <c r="BE2578" s="1269">
        <v>0</v>
      </c>
      <c r="BF2578" s="1269">
        <v>0</v>
      </c>
      <c r="BG2578" s="1269">
        <v>0</v>
      </c>
      <c r="BH2578" s="1270">
        <v>0</v>
      </c>
      <c r="BJ2578" s="1198"/>
      <c r="BK2578" s="1214" t="s">
        <v>352</v>
      </c>
      <c r="BL2578" s="1269">
        <v>0</v>
      </c>
      <c r="BM2578" s="1269">
        <v>0</v>
      </c>
      <c r="BN2578" s="1269">
        <v>0</v>
      </c>
      <c r="BO2578" s="1269">
        <v>0</v>
      </c>
      <c r="BP2578" s="1269">
        <v>0</v>
      </c>
      <c r="BQ2578" s="1269">
        <v>0</v>
      </c>
      <c r="BR2578" s="1269">
        <v>0</v>
      </c>
      <c r="BS2578" s="1270">
        <v>0</v>
      </c>
      <c r="BU2578" s="1198"/>
      <c r="BV2578" s="1214" t="s">
        <v>352</v>
      </c>
      <c r="BW2578" s="1269">
        <v>0</v>
      </c>
      <c r="BX2578" s="1269">
        <v>0</v>
      </c>
      <c r="BY2578" s="1269">
        <v>0</v>
      </c>
      <c r="BZ2578" s="1269">
        <v>0</v>
      </c>
      <c r="CA2578" s="1269">
        <v>0</v>
      </c>
      <c r="CB2578" s="1269">
        <v>0</v>
      </c>
      <c r="CC2578" s="1269">
        <v>0</v>
      </c>
      <c r="CD2578" s="1270">
        <v>0</v>
      </c>
      <c r="CF2578" s="1198"/>
      <c r="CG2578" s="1214" t="s">
        <v>352</v>
      </c>
      <c r="CH2578" s="1269">
        <v>0</v>
      </c>
      <c r="CI2578" s="1269">
        <v>0</v>
      </c>
      <c r="CJ2578" s="1269">
        <v>0</v>
      </c>
      <c r="CK2578" s="1269">
        <v>0</v>
      </c>
      <c r="CL2578" s="1269">
        <v>0</v>
      </c>
      <c r="CM2578" s="1269">
        <v>0</v>
      </c>
      <c r="CN2578" s="1269">
        <v>0</v>
      </c>
      <c r="CO2578" s="1270">
        <v>0</v>
      </c>
      <c r="CQ2578" s="1198"/>
      <c r="CR2578" s="1214" t="s">
        <v>352</v>
      </c>
      <c r="CS2578" s="1269">
        <v>0</v>
      </c>
      <c r="CT2578" s="1269">
        <v>0</v>
      </c>
      <c r="CU2578" s="1269">
        <v>0</v>
      </c>
      <c r="CV2578" s="1269">
        <v>0</v>
      </c>
      <c r="CW2578" s="1269">
        <v>0</v>
      </c>
      <c r="CX2578" s="1269">
        <v>0</v>
      </c>
      <c r="CY2578" s="1269">
        <v>0</v>
      </c>
      <c r="CZ2578" s="1270">
        <v>0</v>
      </c>
      <c r="DB2578" s="1198"/>
      <c r="DC2578" s="1214" t="s">
        <v>352</v>
      </c>
      <c r="DD2578" s="1269">
        <v>0</v>
      </c>
      <c r="DE2578" s="1269">
        <v>0</v>
      </c>
      <c r="DF2578" s="1269">
        <v>0</v>
      </c>
      <c r="DG2578" s="1269">
        <v>0</v>
      </c>
      <c r="DH2578" s="1269">
        <v>0</v>
      </c>
      <c r="DI2578" s="1269">
        <v>0</v>
      </c>
      <c r="DJ2578" s="1269">
        <v>0</v>
      </c>
      <c r="DK2578" s="1270">
        <v>0</v>
      </c>
      <c r="DM2578" s="1198"/>
      <c r="DN2578" s="1214" t="s">
        <v>352</v>
      </c>
      <c r="DO2578" s="1269">
        <v>0</v>
      </c>
      <c r="DP2578" s="1269">
        <v>0</v>
      </c>
      <c r="DQ2578" s="1269">
        <v>0</v>
      </c>
      <c r="DR2578" s="1269">
        <v>0</v>
      </c>
      <c r="DS2578" s="1269">
        <v>0</v>
      </c>
      <c r="DT2578" s="1269">
        <v>0</v>
      </c>
      <c r="DU2578" s="1269">
        <v>0</v>
      </c>
      <c r="DV2578" s="1270">
        <v>0</v>
      </c>
      <c r="DX2578" s="1198"/>
      <c r="DY2578" s="1214" t="s">
        <v>352</v>
      </c>
      <c r="DZ2578" s="1269">
        <v>0</v>
      </c>
      <c r="EA2578" s="1269">
        <v>0</v>
      </c>
      <c r="EB2578" s="1269">
        <v>0</v>
      </c>
      <c r="EC2578" s="1269">
        <v>0</v>
      </c>
      <c r="ED2578" s="1269">
        <v>0</v>
      </c>
      <c r="EE2578" s="1269">
        <v>0</v>
      </c>
      <c r="EF2578" s="1269">
        <v>0</v>
      </c>
      <c r="EG2578" s="1270">
        <v>0</v>
      </c>
      <c r="EI2578" s="1198"/>
      <c r="EJ2578" s="1214" t="s">
        <v>352</v>
      </c>
      <c r="EK2578" s="1269">
        <v>0</v>
      </c>
      <c r="EL2578" s="1269">
        <v>0</v>
      </c>
      <c r="EM2578" s="1269">
        <v>0</v>
      </c>
      <c r="EN2578" s="1269">
        <v>0</v>
      </c>
      <c r="EO2578" s="1269">
        <v>0</v>
      </c>
      <c r="EP2578" s="1269">
        <v>0</v>
      </c>
      <c r="EQ2578" s="1269">
        <v>0</v>
      </c>
      <c r="ER2578" s="1270">
        <v>0</v>
      </c>
    </row>
    <row r="2579" spans="2:148" ht="10.35" customHeight="1">
      <c r="B2579" s="1213"/>
      <c r="C2579" s="1214" t="s">
        <v>351</v>
      </c>
      <c r="D2579" s="1247">
        <f t="shared" si="1242"/>
        <v>1703.6</v>
      </c>
      <c r="E2579" s="1232">
        <f t="shared" si="1243"/>
        <v>1204.8</v>
      </c>
      <c r="F2579" s="1232">
        <f t="shared" si="1244"/>
        <v>1019.8</v>
      </c>
      <c r="G2579" s="1232">
        <f t="shared" si="1245"/>
        <v>1022.6</v>
      </c>
      <c r="H2579" s="1232">
        <f t="shared" si="1246"/>
        <v>1259.3</v>
      </c>
      <c r="I2579" s="1232">
        <f t="shared" si="1247"/>
        <v>2380.4</v>
      </c>
      <c r="J2579" s="1232">
        <f t="shared" si="1248"/>
        <v>25.300000000000026</v>
      </c>
      <c r="K2579" s="1232">
        <f t="shared" si="1249"/>
        <v>9.3999999999999986</v>
      </c>
      <c r="L2579" s="1232">
        <f t="shared" si="1250"/>
        <v>5058.1000000000004</v>
      </c>
      <c r="M2579" s="1232">
        <f t="shared" si="1251"/>
        <v>11.1</v>
      </c>
      <c r="N2579" s="1232">
        <f t="shared" si="1252"/>
        <v>105.9</v>
      </c>
      <c r="O2579" s="2655">
        <f t="shared" si="1253"/>
        <v>35.9</v>
      </c>
      <c r="R2579" s="1213"/>
      <c r="S2579" s="1214" t="s">
        <v>351</v>
      </c>
      <c r="T2579" s="1269">
        <v>1698</v>
      </c>
      <c r="U2579" s="1269">
        <v>3.6</v>
      </c>
      <c r="V2579" s="1269">
        <v>2</v>
      </c>
      <c r="W2579" s="1269">
        <v>0</v>
      </c>
      <c r="X2579" s="1269">
        <v>0</v>
      </c>
      <c r="Y2579" s="1269">
        <v>1703.6</v>
      </c>
      <c r="Z2579" s="1269">
        <v>0</v>
      </c>
      <c r="AA2579" s="1270">
        <v>1703.6</v>
      </c>
      <c r="AC2579" s="1213"/>
      <c r="AD2579" s="1214" t="s">
        <v>351</v>
      </c>
      <c r="AE2579" s="1269">
        <v>1204.8</v>
      </c>
      <c r="AF2579" s="1269">
        <v>0</v>
      </c>
      <c r="AG2579" s="1269">
        <v>0</v>
      </c>
      <c r="AH2579" s="1269">
        <v>0</v>
      </c>
      <c r="AI2579" s="1269">
        <v>0</v>
      </c>
      <c r="AJ2579" s="1269">
        <v>1204.8</v>
      </c>
      <c r="AK2579" s="1269">
        <v>0</v>
      </c>
      <c r="AL2579" s="1270">
        <v>1204.8</v>
      </c>
      <c r="AN2579" s="1213"/>
      <c r="AO2579" s="1214" t="s">
        <v>351</v>
      </c>
      <c r="AP2579" s="1269">
        <v>1010</v>
      </c>
      <c r="AQ2579" s="1269">
        <v>0</v>
      </c>
      <c r="AR2579" s="1269">
        <v>9.8000000000000007</v>
      </c>
      <c r="AS2579" s="1269">
        <v>0</v>
      </c>
      <c r="AT2579" s="1269">
        <v>0</v>
      </c>
      <c r="AU2579" s="1269">
        <v>1019.8</v>
      </c>
      <c r="AV2579" s="1269">
        <v>0</v>
      </c>
      <c r="AW2579" s="1270">
        <v>1019.8</v>
      </c>
      <c r="AY2579" s="1213"/>
      <c r="AZ2579" s="1214" t="s">
        <v>351</v>
      </c>
      <c r="BA2579" s="1269">
        <v>1018</v>
      </c>
      <c r="BB2579" s="1269">
        <v>0</v>
      </c>
      <c r="BC2579" s="1269">
        <v>4.6000000000000005</v>
      </c>
      <c r="BD2579" s="1269">
        <v>0</v>
      </c>
      <c r="BE2579" s="1269">
        <v>0</v>
      </c>
      <c r="BF2579" s="1269">
        <v>1022.6</v>
      </c>
      <c r="BG2579" s="1269">
        <v>0</v>
      </c>
      <c r="BH2579" s="1270">
        <v>1022.6</v>
      </c>
      <c r="BJ2579" s="1213"/>
      <c r="BK2579" s="1214" t="s">
        <v>351</v>
      </c>
      <c r="BL2579" s="1269">
        <v>1257</v>
      </c>
      <c r="BM2579" s="1269">
        <v>0</v>
      </c>
      <c r="BN2579" s="1269">
        <v>2.3000000000000007</v>
      </c>
      <c r="BO2579" s="1269">
        <v>0</v>
      </c>
      <c r="BP2579" s="1269">
        <v>0</v>
      </c>
      <c r="BQ2579" s="1269">
        <v>1259.3</v>
      </c>
      <c r="BR2579" s="1269">
        <v>0</v>
      </c>
      <c r="BS2579" s="1270">
        <v>1259.3</v>
      </c>
      <c r="BU2579" s="1213"/>
      <c r="BV2579" s="1214" t="s">
        <v>351</v>
      </c>
      <c r="BW2579" s="1269">
        <v>2379.5</v>
      </c>
      <c r="BX2579" s="1269">
        <v>0</v>
      </c>
      <c r="BY2579" s="1269">
        <v>0.90000000000000036</v>
      </c>
      <c r="BZ2579" s="1269">
        <v>0</v>
      </c>
      <c r="CA2579" s="1269">
        <v>0</v>
      </c>
      <c r="CB2579" s="1269">
        <v>2380.4</v>
      </c>
      <c r="CC2579" s="1269">
        <v>0</v>
      </c>
      <c r="CD2579" s="1270">
        <v>2380.4</v>
      </c>
      <c r="CF2579" s="1213"/>
      <c r="CG2579" s="1214" t="s">
        <v>351</v>
      </c>
      <c r="CH2579" s="1269">
        <v>16.100000000000023</v>
      </c>
      <c r="CI2579" s="1269">
        <v>0</v>
      </c>
      <c r="CJ2579" s="1269">
        <v>9.2000000000000011</v>
      </c>
      <c r="CK2579" s="1269">
        <v>0</v>
      </c>
      <c r="CL2579" s="1269">
        <v>0</v>
      </c>
      <c r="CM2579" s="1269">
        <v>25.300000000000026</v>
      </c>
      <c r="CN2579" s="1269">
        <v>0</v>
      </c>
      <c r="CO2579" s="1270">
        <v>25.300000000000026</v>
      </c>
      <c r="CQ2579" s="1213"/>
      <c r="CR2579" s="1214" t="s">
        <v>351</v>
      </c>
      <c r="CS2579" s="1269">
        <v>0</v>
      </c>
      <c r="CT2579" s="1269">
        <v>0</v>
      </c>
      <c r="CU2579" s="1269">
        <v>9.3999999999999986</v>
      </c>
      <c r="CV2579" s="1269">
        <v>0</v>
      </c>
      <c r="CW2579" s="1269">
        <v>0</v>
      </c>
      <c r="CX2579" s="1269">
        <v>9.3999999999999986</v>
      </c>
      <c r="CY2579" s="1269">
        <v>0</v>
      </c>
      <c r="CZ2579" s="1270">
        <v>9.3999999999999986</v>
      </c>
      <c r="DB2579" s="1213"/>
      <c r="DC2579" s="1214" t="s">
        <v>351</v>
      </c>
      <c r="DD2579" s="1269">
        <v>5057.1000000000004</v>
      </c>
      <c r="DE2579" s="1269">
        <v>0</v>
      </c>
      <c r="DF2579" s="1269">
        <v>1</v>
      </c>
      <c r="DG2579" s="1269">
        <v>0</v>
      </c>
      <c r="DH2579" s="1269">
        <v>0</v>
      </c>
      <c r="DI2579" s="1269">
        <v>5058.1000000000004</v>
      </c>
      <c r="DJ2579" s="1269">
        <v>0</v>
      </c>
      <c r="DK2579" s="1270">
        <v>5058.1000000000004</v>
      </c>
      <c r="DM2579" s="1213"/>
      <c r="DN2579" s="1214" t="s">
        <v>351</v>
      </c>
      <c r="DO2579" s="1269">
        <v>9.5</v>
      </c>
      <c r="DP2579" s="1269">
        <v>0</v>
      </c>
      <c r="DQ2579" s="1269">
        <v>1.5999999999999996</v>
      </c>
      <c r="DR2579" s="1269">
        <v>0</v>
      </c>
      <c r="DS2579" s="1269">
        <v>0</v>
      </c>
      <c r="DT2579" s="1269">
        <v>11.1</v>
      </c>
      <c r="DU2579" s="1269">
        <v>0</v>
      </c>
      <c r="DV2579" s="1270">
        <v>11.1</v>
      </c>
      <c r="DX2579" s="1213"/>
      <c r="DY2579" s="1214" t="s">
        <v>351</v>
      </c>
      <c r="DZ2579" s="1269">
        <v>97.5</v>
      </c>
      <c r="EA2579" s="1269">
        <v>0</v>
      </c>
      <c r="EB2579" s="1269">
        <v>8.4</v>
      </c>
      <c r="EC2579" s="1269">
        <v>0</v>
      </c>
      <c r="ED2579" s="1269">
        <v>0</v>
      </c>
      <c r="EE2579" s="1269">
        <v>105.9</v>
      </c>
      <c r="EF2579" s="1269">
        <v>0</v>
      </c>
      <c r="EG2579" s="1270">
        <v>105.9</v>
      </c>
      <c r="EI2579" s="1213"/>
      <c r="EJ2579" s="1214" t="s">
        <v>351</v>
      </c>
      <c r="EK2579" s="1269">
        <v>0</v>
      </c>
      <c r="EL2579" s="1269">
        <v>0</v>
      </c>
      <c r="EM2579" s="1269">
        <v>35.9</v>
      </c>
      <c r="EN2579" s="1269">
        <v>0</v>
      </c>
      <c r="EO2579" s="1269">
        <v>0</v>
      </c>
      <c r="EP2579" s="1269">
        <v>35.9</v>
      </c>
      <c r="EQ2579" s="1269">
        <v>0</v>
      </c>
      <c r="ER2579" s="1270">
        <v>35.9</v>
      </c>
    </row>
    <row r="2580" spans="2:148" ht="10.35" customHeight="1">
      <c r="B2580" s="1213"/>
      <c r="C2580" s="432"/>
      <c r="D2580" s="1247">
        <f t="shared" si="1242"/>
        <v>0</v>
      </c>
      <c r="E2580" s="1232">
        <f t="shared" si="1243"/>
        <v>0</v>
      </c>
      <c r="F2580" s="1232">
        <f t="shared" si="1244"/>
        <v>0</v>
      </c>
      <c r="G2580" s="1232">
        <f t="shared" si="1245"/>
        <v>0</v>
      </c>
      <c r="H2580" s="1232">
        <f t="shared" si="1246"/>
        <v>0</v>
      </c>
      <c r="I2580" s="1232">
        <f t="shared" si="1247"/>
        <v>0</v>
      </c>
      <c r="J2580" s="1232">
        <f t="shared" si="1248"/>
        <v>0</v>
      </c>
      <c r="K2580" s="1232">
        <f t="shared" si="1249"/>
        <v>0</v>
      </c>
      <c r="L2580" s="1232">
        <f t="shared" si="1250"/>
        <v>0</v>
      </c>
      <c r="M2580" s="1232">
        <f t="shared" si="1251"/>
        <v>0</v>
      </c>
      <c r="N2580" s="1232">
        <f t="shared" si="1252"/>
        <v>0</v>
      </c>
      <c r="O2580" s="2655">
        <f t="shared" si="1253"/>
        <v>0</v>
      </c>
      <c r="R2580" s="1213"/>
      <c r="S2580" s="432"/>
      <c r="T2580" s="1266"/>
      <c r="U2580" s="1266"/>
      <c r="V2580" s="1266"/>
      <c r="W2580" s="1266"/>
      <c r="X2580" s="1266"/>
      <c r="Y2580" s="1266"/>
      <c r="Z2580" s="1266"/>
      <c r="AA2580" s="1267"/>
      <c r="AC2580" s="1213"/>
      <c r="AD2580" s="432"/>
      <c r="AE2580" s="1266"/>
      <c r="AF2580" s="1266"/>
      <c r="AG2580" s="1266"/>
      <c r="AH2580" s="1266"/>
      <c r="AI2580" s="1266"/>
      <c r="AJ2580" s="1266"/>
      <c r="AK2580" s="1266"/>
      <c r="AL2580" s="1267"/>
      <c r="AN2580" s="1213"/>
      <c r="AO2580" s="432"/>
      <c r="AP2580" s="1266"/>
      <c r="AQ2580" s="1266"/>
      <c r="AR2580" s="1266"/>
      <c r="AS2580" s="1266"/>
      <c r="AT2580" s="1266"/>
      <c r="AU2580" s="1266"/>
      <c r="AV2580" s="1266"/>
      <c r="AW2580" s="1267"/>
      <c r="AY2580" s="1213"/>
      <c r="AZ2580" s="432"/>
      <c r="BA2580" s="1266"/>
      <c r="BB2580" s="1266"/>
      <c r="BC2580" s="1266"/>
      <c r="BD2580" s="1266"/>
      <c r="BE2580" s="1266"/>
      <c r="BF2580" s="1266"/>
      <c r="BG2580" s="1266"/>
      <c r="BH2580" s="1267"/>
      <c r="BJ2580" s="1213"/>
      <c r="BK2580" s="432"/>
      <c r="BL2580" s="1266"/>
      <c r="BM2580" s="1266"/>
      <c r="BN2580" s="1266"/>
      <c r="BO2580" s="1266"/>
      <c r="BP2580" s="1266"/>
      <c r="BQ2580" s="1266"/>
      <c r="BR2580" s="1266"/>
      <c r="BS2580" s="1267"/>
      <c r="BU2580" s="1213"/>
      <c r="BV2580" s="432"/>
      <c r="BW2580" s="1266"/>
      <c r="BX2580" s="1266"/>
      <c r="BY2580" s="1266"/>
      <c r="BZ2580" s="1266"/>
      <c r="CA2580" s="1266"/>
      <c r="CB2580" s="1266"/>
      <c r="CC2580" s="1266"/>
      <c r="CD2580" s="1267"/>
      <c r="CF2580" s="1213"/>
      <c r="CG2580" s="432"/>
      <c r="CH2580" s="1266"/>
      <c r="CI2580" s="1266"/>
      <c r="CJ2580" s="1266"/>
      <c r="CK2580" s="1266"/>
      <c r="CL2580" s="1266"/>
      <c r="CM2580" s="1266"/>
      <c r="CN2580" s="1266"/>
      <c r="CO2580" s="1267"/>
      <c r="CQ2580" s="1213"/>
      <c r="CR2580" s="432"/>
      <c r="CS2580" s="1266"/>
      <c r="CT2580" s="1266"/>
      <c r="CU2580" s="1266"/>
      <c r="CV2580" s="1266"/>
      <c r="CW2580" s="1266"/>
      <c r="CX2580" s="1266"/>
      <c r="CY2580" s="1266"/>
      <c r="CZ2580" s="1267"/>
      <c r="DB2580" s="1213"/>
      <c r="DC2580" s="432"/>
      <c r="DD2580" s="1266"/>
      <c r="DE2580" s="1266"/>
      <c r="DF2580" s="1266"/>
      <c r="DG2580" s="1266"/>
      <c r="DH2580" s="1266"/>
      <c r="DI2580" s="1266"/>
      <c r="DJ2580" s="1266"/>
      <c r="DK2580" s="1267"/>
      <c r="DM2580" s="1213"/>
      <c r="DN2580" s="432"/>
      <c r="DO2580" s="1266"/>
      <c r="DP2580" s="1266"/>
      <c r="DQ2580" s="1266"/>
      <c r="DR2580" s="1266"/>
      <c r="DS2580" s="1266"/>
      <c r="DT2580" s="1266"/>
      <c r="DU2580" s="1266"/>
      <c r="DV2580" s="1267"/>
      <c r="DX2580" s="1213"/>
      <c r="DY2580" s="432"/>
      <c r="DZ2580" s="1266"/>
      <c r="EA2580" s="1266"/>
      <c r="EB2580" s="1266"/>
      <c r="EC2580" s="1266"/>
      <c r="ED2580" s="1266"/>
      <c r="EE2580" s="1266"/>
      <c r="EF2580" s="1266"/>
      <c r="EG2580" s="1267"/>
      <c r="EI2580" s="1213"/>
      <c r="EJ2580" s="432"/>
      <c r="EK2580" s="1266"/>
      <c r="EL2580" s="1266"/>
      <c r="EM2580" s="1266"/>
      <c r="EN2580" s="1266"/>
      <c r="EO2580" s="1266"/>
      <c r="EP2580" s="1266"/>
      <c r="EQ2580" s="1266"/>
      <c r="ER2580" s="1267"/>
    </row>
    <row r="2581" spans="2:148" ht="10.35" customHeight="1">
      <c r="B2581" s="1213" t="s">
        <v>350</v>
      </c>
      <c r="C2581" s="432" t="s">
        <v>1255</v>
      </c>
      <c r="D2581" s="1771">
        <f t="shared" si="1242"/>
        <v>281653</v>
      </c>
      <c r="E2581" s="1772">
        <f t="shared" si="1243"/>
        <v>256589.4</v>
      </c>
      <c r="F2581" s="1772">
        <f t="shared" si="1244"/>
        <v>261283.5</v>
      </c>
      <c r="G2581" s="1772">
        <f t="shared" si="1245"/>
        <v>277427.10000000003</v>
      </c>
      <c r="H2581" s="1772">
        <f t="shared" si="1246"/>
        <v>320348.09999999998</v>
      </c>
      <c r="I2581" s="1772">
        <f t="shared" si="1247"/>
        <v>373618.39999999991</v>
      </c>
      <c r="J2581" s="1772">
        <f t="shared" si="1248"/>
        <v>375866.60000000003</v>
      </c>
      <c r="K2581" s="1772">
        <f t="shared" si="1249"/>
        <v>346423.1</v>
      </c>
      <c r="L2581" s="1772">
        <f t="shared" si="1250"/>
        <v>331691.8</v>
      </c>
      <c r="M2581" s="1772">
        <f t="shared" si="1251"/>
        <v>354697.1</v>
      </c>
      <c r="N2581" s="1772">
        <f t="shared" si="1252"/>
        <v>368903</v>
      </c>
      <c r="O2581" s="2691">
        <f t="shared" si="1253"/>
        <v>388572.4</v>
      </c>
      <c r="R2581" s="1213" t="s">
        <v>350</v>
      </c>
      <c r="S2581" s="432" t="s">
        <v>1255</v>
      </c>
      <c r="T2581" s="1266">
        <v>91813.4</v>
      </c>
      <c r="U2581" s="1266">
        <v>7366.3</v>
      </c>
      <c r="V2581" s="1266">
        <v>7338.1999999999989</v>
      </c>
      <c r="W2581" s="1266">
        <v>143323.4</v>
      </c>
      <c r="X2581" s="1266">
        <v>2748</v>
      </c>
      <c r="Y2581" s="1266">
        <v>252589.3</v>
      </c>
      <c r="Z2581" s="1266">
        <v>29063.7</v>
      </c>
      <c r="AA2581" s="1267">
        <v>281653</v>
      </c>
      <c r="AC2581" s="1213" t="s">
        <v>350</v>
      </c>
      <c r="AD2581" s="432" t="s">
        <v>1255</v>
      </c>
      <c r="AE2581" s="1266">
        <v>90028.200000000012</v>
      </c>
      <c r="AF2581" s="1266">
        <v>9622</v>
      </c>
      <c r="AG2581" s="1266">
        <v>6249</v>
      </c>
      <c r="AH2581" s="1266">
        <v>122364.3</v>
      </c>
      <c r="AI2581" s="1266">
        <v>1892</v>
      </c>
      <c r="AJ2581" s="1266">
        <v>230155.5</v>
      </c>
      <c r="AK2581" s="1266">
        <v>26433.9</v>
      </c>
      <c r="AL2581" s="1267">
        <v>256589.4</v>
      </c>
      <c r="AN2581" s="1213" t="s">
        <v>350</v>
      </c>
      <c r="AO2581" s="432" t="s">
        <v>1255</v>
      </c>
      <c r="AP2581" s="1266">
        <v>99572.400000000009</v>
      </c>
      <c r="AQ2581" s="1266">
        <v>7633.7</v>
      </c>
      <c r="AR2581" s="1266">
        <v>7372.4999999999991</v>
      </c>
      <c r="AS2581" s="1266">
        <v>120175.5</v>
      </c>
      <c r="AT2581" s="1266">
        <v>1958</v>
      </c>
      <c r="AU2581" s="1266">
        <v>236712.1</v>
      </c>
      <c r="AV2581" s="1266">
        <v>24571.399999999998</v>
      </c>
      <c r="AW2581" s="1267">
        <v>261283.5</v>
      </c>
      <c r="AY2581" s="1213" t="s">
        <v>350</v>
      </c>
      <c r="AZ2581" s="432" t="s">
        <v>1255</v>
      </c>
      <c r="BA2581" s="1266">
        <v>92858.900000000009</v>
      </c>
      <c r="BB2581" s="1266">
        <v>10059.1</v>
      </c>
      <c r="BC2581" s="1266">
        <v>14010.8</v>
      </c>
      <c r="BD2581" s="1266">
        <v>130559.1</v>
      </c>
      <c r="BE2581" s="1266">
        <v>2397</v>
      </c>
      <c r="BF2581" s="1266">
        <v>249884.90000000002</v>
      </c>
      <c r="BG2581" s="1266">
        <v>27542.200000000008</v>
      </c>
      <c r="BH2581" s="1267">
        <v>277427.10000000003</v>
      </c>
      <c r="BJ2581" s="1213" t="s">
        <v>350</v>
      </c>
      <c r="BK2581" s="432" t="s">
        <v>1255</v>
      </c>
      <c r="BL2581" s="1266">
        <v>139955</v>
      </c>
      <c r="BM2581" s="1266">
        <v>11561.6</v>
      </c>
      <c r="BN2581" s="1266">
        <v>6021.7</v>
      </c>
      <c r="BO2581" s="1266">
        <v>132052.20000000001</v>
      </c>
      <c r="BP2581" s="1266">
        <v>2346</v>
      </c>
      <c r="BQ2581" s="1266">
        <v>291936.5</v>
      </c>
      <c r="BR2581" s="1266">
        <v>28411.600000000002</v>
      </c>
      <c r="BS2581" s="1267">
        <v>320348.09999999998</v>
      </c>
      <c r="BU2581" s="1213" t="s">
        <v>350</v>
      </c>
      <c r="BV2581" s="432" t="s">
        <v>1255</v>
      </c>
      <c r="BW2581" s="1266">
        <v>129875.8</v>
      </c>
      <c r="BX2581" s="1266">
        <v>12995.499999999998</v>
      </c>
      <c r="BY2581" s="1266">
        <v>6618.9</v>
      </c>
      <c r="BZ2581" s="1266">
        <v>147354.59999999998</v>
      </c>
      <c r="CA2581" s="1266">
        <v>2627</v>
      </c>
      <c r="CB2581" s="1266">
        <v>299471.79999999993</v>
      </c>
      <c r="CC2581" s="1266">
        <v>74146.600000000006</v>
      </c>
      <c r="CD2581" s="1267">
        <v>373618.39999999991</v>
      </c>
      <c r="CF2581" s="1213" t="s">
        <v>350</v>
      </c>
      <c r="CG2581" s="432" t="s">
        <v>1255</v>
      </c>
      <c r="CH2581" s="1266">
        <v>129391.6</v>
      </c>
      <c r="CI2581" s="1266">
        <v>12583.6</v>
      </c>
      <c r="CJ2581" s="1266">
        <v>8847.2000000000007</v>
      </c>
      <c r="CK2581" s="1266">
        <v>182841.00000000003</v>
      </c>
      <c r="CL2581" s="1266">
        <v>3443</v>
      </c>
      <c r="CM2581" s="1266">
        <v>337106.4</v>
      </c>
      <c r="CN2581" s="1266">
        <v>38760.199999999997</v>
      </c>
      <c r="CO2581" s="1267">
        <v>375866.60000000003</v>
      </c>
      <c r="CQ2581" s="1213" t="s">
        <v>350</v>
      </c>
      <c r="CR2581" s="432" t="s">
        <v>1255</v>
      </c>
      <c r="CS2581" s="1266">
        <v>133781.19999999998</v>
      </c>
      <c r="CT2581" s="1266">
        <v>12488.099999999999</v>
      </c>
      <c r="CU2581" s="1266">
        <v>6946.3</v>
      </c>
      <c r="CV2581" s="1266">
        <v>153109.99999999997</v>
      </c>
      <c r="CW2581" s="1266">
        <v>2601</v>
      </c>
      <c r="CX2581" s="1266">
        <v>308926.59999999998</v>
      </c>
      <c r="CY2581" s="1266">
        <v>37496.5</v>
      </c>
      <c r="CZ2581" s="1267">
        <v>346423.1</v>
      </c>
      <c r="DB2581" s="1213" t="s">
        <v>350</v>
      </c>
      <c r="DC2581" s="432" t="s">
        <v>1255</v>
      </c>
      <c r="DD2581" s="1266">
        <v>119206.00000000001</v>
      </c>
      <c r="DE2581" s="1266">
        <v>12400.5</v>
      </c>
      <c r="DF2581" s="1266">
        <v>13166.199999999999</v>
      </c>
      <c r="DG2581" s="1266">
        <v>144780</v>
      </c>
      <c r="DH2581" s="1266">
        <v>2315</v>
      </c>
      <c r="DI2581" s="1266">
        <v>291867.7</v>
      </c>
      <c r="DJ2581" s="1266">
        <v>39824.1</v>
      </c>
      <c r="DK2581" s="1267">
        <v>331691.8</v>
      </c>
      <c r="DM2581" s="1213" t="s">
        <v>350</v>
      </c>
      <c r="DN2581" s="432" t="s">
        <v>1255</v>
      </c>
      <c r="DO2581" s="1266">
        <v>130802.4</v>
      </c>
      <c r="DP2581" s="1266">
        <v>15914.1</v>
      </c>
      <c r="DQ2581" s="1266">
        <v>14609.9</v>
      </c>
      <c r="DR2581" s="1266">
        <v>150466.29999999999</v>
      </c>
      <c r="DS2581" s="1266">
        <v>2499</v>
      </c>
      <c r="DT2581" s="1266">
        <v>314291.69999999995</v>
      </c>
      <c r="DU2581" s="1266">
        <v>40405.4</v>
      </c>
      <c r="DV2581" s="1267">
        <v>354697.1</v>
      </c>
      <c r="DX2581" s="1213" t="s">
        <v>350</v>
      </c>
      <c r="DY2581" s="432" t="s">
        <v>1255</v>
      </c>
      <c r="DZ2581" s="1266">
        <v>142833.9</v>
      </c>
      <c r="EA2581" s="1266">
        <v>12379.8</v>
      </c>
      <c r="EB2581" s="1266">
        <v>7714.0999999999995</v>
      </c>
      <c r="EC2581" s="1266">
        <v>160557.1</v>
      </c>
      <c r="ED2581" s="1266">
        <v>2754</v>
      </c>
      <c r="EE2581" s="1266">
        <v>326238.90000000002</v>
      </c>
      <c r="EF2581" s="1266">
        <v>42664.100000000006</v>
      </c>
      <c r="EG2581" s="1267">
        <v>368903</v>
      </c>
      <c r="EI2581" s="1213" t="s">
        <v>350</v>
      </c>
      <c r="EJ2581" s="432" t="s">
        <v>1255</v>
      </c>
      <c r="EK2581" s="1266">
        <v>154026.5</v>
      </c>
      <c r="EL2581" s="1266">
        <v>14286.6</v>
      </c>
      <c r="EM2581" s="1266">
        <v>9890.4</v>
      </c>
      <c r="EN2581" s="1266">
        <v>161234</v>
      </c>
      <c r="EO2581" s="1266">
        <v>2601</v>
      </c>
      <c r="EP2581" s="1266">
        <v>342038.5</v>
      </c>
      <c r="EQ2581" s="1266">
        <v>46533.9</v>
      </c>
      <c r="ER2581" s="1267">
        <v>388572.4</v>
      </c>
    </row>
    <row r="2582" spans="2:148" ht="10.35" customHeight="1">
      <c r="B2582" s="1213" t="s">
        <v>348</v>
      </c>
      <c r="C2582" s="432" t="s">
        <v>1256</v>
      </c>
      <c r="D2582" s="1247">
        <f t="shared" si="1242"/>
        <v>341690.89999999997</v>
      </c>
      <c r="E2582" s="1232">
        <f t="shared" si="1243"/>
        <v>261495.3</v>
      </c>
      <c r="F2582" s="1232">
        <f t="shared" si="1244"/>
        <v>311121.90000000002</v>
      </c>
      <c r="G2582" s="1232">
        <f t="shared" si="1245"/>
        <v>343500</v>
      </c>
      <c r="H2582" s="1232">
        <f t="shared" si="1246"/>
        <v>358982.3</v>
      </c>
      <c r="I2582" s="1232">
        <f t="shared" si="1247"/>
        <v>441330.7</v>
      </c>
      <c r="J2582" s="1232">
        <f t="shared" si="1248"/>
        <v>453733.6</v>
      </c>
      <c r="K2582" s="1232">
        <f t="shared" si="1249"/>
        <v>361221.1</v>
      </c>
      <c r="L2582" s="1232">
        <f t="shared" si="1250"/>
        <v>407915.89999999997</v>
      </c>
      <c r="M2582" s="1232">
        <f t="shared" si="1251"/>
        <v>418944.3</v>
      </c>
      <c r="N2582" s="1232">
        <f t="shared" si="1252"/>
        <v>442569.19999999995</v>
      </c>
      <c r="O2582" s="2655">
        <f t="shared" si="1253"/>
        <v>613975.19999999995</v>
      </c>
      <c r="R2582" s="1213" t="s">
        <v>348</v>
      </c>
      <c r="S2582" s="432" t="s">
        <v>1256</v>
      </c>
      <c r="T2582" s="1266">
        <v>134098.1</v>
      </c>
      <c r="U2582" s="1266">
        <v>8111.8</v>
      </c>
      <c r="V2582" s="1266">
        <v>24346.600000000002</v>
      </c>
      <c r="W2582" s="1266">
        <v>128843.09999999999</v>
      </c>
      <c r="X2582" s="1266">
        <v>3706.3</v>
      </c>
      <c r="Y2582" s="1266">
        <v>299105.89999999997</v>
      </c>
      <c r="Z2582" s="1266">
        <v>42585</v>
      </c>
      <c r="AA2582" s="1267">
        <v>341690.89999999997</v>
      </c>
      <c r="AC2582" s="1213" t="s">
        <v>348</v>
      </c>
      <c r="AD2582" s="432" t="s">
        <v>1256</v>
      </c>
      <c r="AE2582" s="1266">
        <v>71825.100000000006</v>
      </c>
      <c r="AF2582" s="1266">
        <v>6880.2</v>
      </c>
      <c r="AG2582" s="1266">
        <v>20227.599999999999</v>
      </c>
      <c r="AH2582" s="1266">
        <v>121156.7</v>
      </c>
      <c r="AI2582" s="1266">
        <v>3961.2000000000003</v>
      </c>
      <c r="AJ2582" s="1266">
        <v>224050.8</v>
      </c>
      <c r="AK2582" s="1266">
        <v>37444.5</v>
      </c>
      <c r="AL2582" s="1267">
        <v>261495.3</v>
      </c>
      <c r="AN2582" s="1213" t="s">
        <v>348</v>
      </c>
      <c r="AO2582" s="432" t="s">
        <v>1256</v>
      </c>
      <c r="AP2582" s="1266">
        <v>91857.400000000009</v>
      </c>
      <c r="AQ2582" s="1266">
        <v>10168.400000000001</v>
      </c>
      <c r="AR2582" s="1266">
        <v>21437.800000000003</v>
      </c>
      <c r="AS2582" s="1266">
        <v>145304.5</v>
      </c>
      <c r="AT2582" s="1266">
        <v>4203.7</v>
      </c>
      <c r="AU2582" s="1266">
        <v>272971.80000000005</v>
      </c>
      <c r="AV2582" s="1266">
        <v>38150.1</v>
      </c>
      <c r="AW2582" s="1267">
        <v>311121.90000000002</v>
      </c>
      <c r="AY2582" s="1213" t="s">
        <v>348</v>
      </c>
      <c r="AZ2582" s="432" t="s">
        <v>1256</v>
      </c>
      <c r="BA2582" s="1266">
        <v>128779.6</v>
      </c>
      <c r="BB2582" s="1266">
        <v>7502.2000000000007</v>
      </c>
      <c r="BC2582" s="1266">
        <v>20756.699999999997</v>
      </c>
      <c r="BD2582" s="1266">
        <v>140108.70000000001</v>
      </c>
      <c r="BE2582" s="1266">
        <v>4580.3</v>
      </c>
      <c r="BF2582" s="1266">
        <v>301727.5</v>
      </c>
      <c r="BG2582" s="1266">
        <v>41772.499999999993</v>
      </c>
      <c r="BH2582" s="1267">
        <v>343500</v>
      </c>
      <c r="BJ2582" s="1213" t="s">
        <v>348</v>
      </c>
      <c r="BK2582" s="432" t="s">
        <v>1256</v>
      </c>
      <c r="BL2582" s="1266">
        <v>131500.9</v>
      </c>
      <c r="BM2582" s="1266">
        <v>9350.2999999999993</v>
      </c>
      <c r="BN2582" s="1266">
        <v>27518</v>
      </c>
      <c r="BO2582" s="1266">
        <v>143607.40000000002</v>
      </c>
      <c r="BP2582" s="1266">
        <v>4491.2</v>
      </c>
      <c r="BQ2582" s="1266">
        <v>316467.8</v>
      </c>
      <c r="BR2582" s="1266">
        <v>42514.5</v>
      </c>
      <c r="BS2582" s="1267">
        <v>358982.3</v>
      </c>
      <c r="BU2582" s="1213" t="s">
        <v>348</v>
      </c>
      <c r="BV2582" s="432" t="s">
        <v>1256</v>
      </c>
      <c r="BW2582" s="1266">
        <v>134961.69999999998</v>
      </c>
      <c r="BX2582" s="1266">
        <v>13956.400000000001</v>
      </c>
      <c r="BY2582" s="1266">
        <v>26284.2</v>
      </c>
      <c r="BZ2582" s="1266">
        <v>206264.7</v>
      </c>
      <c r="CA2582" s="1266">
        <v>6572.8</v>
      </c>
      <c r="CB2582" s="1266">
        <v>388039.8</v>
      </c>
      <c r="CC2582" s="1266">
        <v>53290.900000000009</v>
      </c>
      <c r="CD2582" s="1267">
        <v>441330.7</v>
      </c>
      <c r="CF2582" s="1213" t="s">
        <v>348</v>
      </c>
      <c r="CG2582" s="432" t="s">
        <v>1256</v>
      </c>
      <c r="CH2582" s="1266">
        <v>197354.19999999998</v>
      </c>
      <c r="CI2582" s="1266">
        <v>10039</v>
      </c>
      <c r="CJ2582" s="1266">
        <v>30854.400000000001</v>
      </c>
      <c r="CK2582" s="1266">
        <v>162016.79999999999</v>
      </c>
      <c r="CL2582" s="1266">
        <v>4777.6000000000004</v>
      </c>
      <c r="CM2582" s="1266">
        <v>405041.99999999994</v>
      </c>
      <c r="CN2582" s="1266">
        <v>48691.600000000006</v>
      </c>
      <c r="CO2582" s="1267">
        <v>453733.6</v>
      </c>
      <c r="CQ2582" s="1213" t="s">
        <v>348</v>
      </c>
      <c r="CR2582" s="432" t="s">
        <v>1256</v>
      </c>
      <c r="CS2582" s="1266">
        <v>114292.4</v>
      </c>
      <c r="CT2582" s="1266">
        <v>11334.300000000001</v>
      </c>
      <c r="CU2582" s="1266">
        <v>23745.1</v>
      </c>
      <c r="CV2582" s="1266">
        <v>149983.20000000001</v>
      </c>
      <c r="CW2582" s="1266">
        <v>5324.3</v>
      </c>
      <c r="CX2582" s="1266">
        <v>304679.3</v>
      </c>
      <c r="CY2582" s="1266">
        <v>56541.80000000001</v>
      </c>
      <c r="CZ2582" s="1267">
        <v>361221.1</v>
      </c>
      <c r="DB2582" s="1213" t="s">
        <v>348</v>
      </c>
      <c r="DC2582" s="432" t="s">
        <v>1256</v>
      </c>
      <c r="DD2582" s="1266">
        <v>128885.5</v>
      </c>
      <c r="DE2582" s="1266">
        <v>14942.4</v>
      </c>
      <c r="DF2582" s="1266">
        <v>29003.799999999996</v>
      </c>
      <c r="DG2582" s="1266">
        <v>175675.79999999996</v>
      </c>
      <c r="DH2582" s="1266">
        <v>5465.7</v>
      </c>
      <c r="DI2582" s="1266">
        <v>353973.19999999995</v>
      </c>
      <c r="DJ2582" s="1266">
        <v>53942.7</v>
      </c>
      <c r="DK2582" s="1267">
        <v>407915.89999999997</v>
      </c>
      <c r="DM2582" s="1213" t="s">
        <v>348</v>
      </c>
      <c r="DN2582" s="432" t="s">
        <v>1256</v>
      </c>
      <c r="DO2582" s="1266">
        <v>139066.5</v>
      </c>
      <c r="DP2582" s="1266">
        <v>16102.599999999999</v>
      </c>
      <c r="DQ2582" s="1266">
        <v>26867.199999999997</v>
      </c>
      <c r="DR2582" s="1266">
        <v>175538.8</v>
      </c>
      <c r="DS2582" s="1266">
        <v>5306.7</v>
      </c>
      <c r="DT2582" s="1266">
        <v>362881.8</v>
      </c>
      <c r="DU2582" s="1266">
        <v>56062.5</v>
      </c>
      <c r="DV2582" s="1267">
        <v>418944.3</v>
      </c>
      <c r="DX2582" s="1213" t="s">
        <v>348</v>
      </c>
      <c r="DY2582" s="432" t="s">
        <v>1256</v>
      </c>
      <c r="DZ2582" s="1266">
        <v>163791.19999999998</v>
      </c>
      <c r="EA2582" s="1266">
        <v>11932.000000000002</v>
      </c>
      <c r="EB2582" s="1266">
        <v>29878.1</v>
      </c>
      <c r="EC2582" s="1266">
        <v>179493.09999999998</v>
      </c>
      <c r="ED2582" s="1266">
        <v>5156.5</v>
      </c>
      <c r="EE2582" s="1266">
        <v>390250.89999999997</v>
      </c>
      <c r="EF2582" s="1266">
        <v>52318.30000000001</v>
      </c>
      <c r="EG2582" s="1267">
        <v>442569.19999999995</v>
      </c>
      <c r="EI2582" s="1213" t="s">
        <v>348</v>
      </c>
      <c r="EJ2582" s="432" t="s">
        <v>1256</v>
      </c>
      <c r="EK2582" s="1266">
        <v>198915.7</v>
      </c>
      <c r="EL2582" s="1266">
        <v>19896.900000000001</v>
      </c>
      <c r="EM2582" s="1266">
        <v>41445.9</v>
      </c>
      <c r="EN2582" s="1266">
        <v>288683.59999999998</v>
      </c>
      <c r="EO2582" s="1266">
        <v>8071.8</v>
      </c>
      <c r="EP2582" s="1266">
        <v>557013.9</v>
      </c>
      <c r="EQ2582" s="1266">
        <v>56961.3</v>
      </c>
      <c r="ER2582" s="1267">
        <v>613975.19999999995</v>
      </c>
    </row>
    <row r="2583" spans="2:148" ht="10.35" customHeight="1">
      <c r="B2583" s="1236" t="s">
        <v>346</v>
      </c>
      <c r="C2583" s="1237" t="s">
        <v>1257</v>
      </c>
      <c r="D2583" s="2682">
        <f t="shared" si="1242"/>
        <v>-60037.900000000009</v>
      </c>
      <c r="E2583" s="2683">
        <f t="shared" si="1243"/>
        <v>-4905.8999999999869</v>
      </c>
      <c r="F2583" s="2683">
        <f t="shared" si="1244"/>
        <v>-49838.399999999994</v>
      </c>
      <c r="G2583" s="2683">
        <f t="shared" si="1245"/>
        <v>-66072.899999999994</v>
      </c>
      <c r="H2583" s="2683">
        <f t="shared" si="1246"/>
        <v>-38634.200000000004</v>
      </c>
      <c r="I2583" s="2683">
        <f t="shared" si="1247"/>
        <v>-67712.300000000017</v>
      </c>
      <c r="J2583" s="2683">
        <f t="shared" si="1248"/>
        <v>-77866.999999999956</v>
      </c>
      <c r="K2583" s="2683">
        <f t="shared" si="1249"/>
        <v>-14798.000000000065</v>
      </c>
      <c r="L2583" s="2683">
        <f t="shared" si="1250"/>
        <v>-76224.099999999948</v>
      </c>
      <c r="M2583" s="2683">
        <f t="shared" si="1251"/>
        <v>-64247.199999999997</v>
      </c>
      <c r="N2583" s="2683">
        <f t="shared" si="1252"/>
        <v>-73666.199999999968</v>
      </c>
      <c r="O2583" s="2684">
        <f t="shared" si="1253"/>
        <v>-225402.8</v>
      </c>
      <c r="R2583" s="1213" t="s">
        <v>346</v>
      </c>
      <c r="S2583" s="432" t="s">
        <v>1257</v>
      </c>
      <c r="T2583" s="1266">
        <v>-42284.700000000012</v>
      </c>
      <c r="U2583" s="1266">
        <v>-745.5</v>
      </c>
      <c r="V2583" s="1266">
        <v>-17008.400000000001</v>
      </c>
      <c r="W2583" s="1266">
        <v>14480.300000000003</v>
      </c>
      <c r="X2583" s="1266">
        <v>-958.30000000000018</v>
      </c>
      <c r="Y2583" s="1266">
        <v>-46516.600000000013</v>
      </c>
      <c r="Z2583" s="1266">
        <v>-13521.3</v>
      </c>
      <c r="AA2583" s="1267">
        <v>-60037.900000000009</v>
      </c>
      <c r="AC2583" s="1213" t="s">
        <v>346</v>
      </c>
      <c r="AD2583" s="432" t="s">
        <v>1257</v>
      </c>
      <c r="AE2583" s="1266">
        <v>18203.100000000006</v>
      </c>
      <c r="AF2583" s="1266">
        <v>2741.8</v>
      </c>
      <c r="AG2583" s="1266">
        <v>-13978.599999999999</v>
      </c>
      <c r="AH2583" s="1266">
        <v>1207.6000000000058</v>
      </c>
      <c r="AI2583" s="1266">
        <v>-2069.2000000000003</v>
      </c>
      <c r="AJ2583" s="1266">
        <v>6104.7000000000116</v>
      </c>
      <c r="AK2583" s="1266">
        <v>-11010.599999999999</v>
      </c>
      <c r="AL2583" s="1267">
        <v>-4905.8999999999869</v>
      </c>
      <c r="AN2583" s="1213" t="s">
        <v>346</v>
      </c>
      <c r="AO2583" s="432" t="s">
        <v>1257</v>
      </c>
      <c r="AP2583" s="1266">
        <v>7715</v>
      </c>
      <c r="AQ2583" s="1266">
        <v>-2534.7000000000016</v>
      </c>
      <c r="AR2583" s="1266">
        <v>-14065.300000000003</v>
      </c>
      <c r="AS2583" s="1266">
        <v>-25129</v>
      </c>
      <c r="AT2583" s="1266">
        <v>-2245.6999999999998</v>
      </c>
      <c r="AU2583" s="1266">
        <v>-36259.699999999997</v>
      </c>
      <c r="AV2583" s="1266">
        <v>-13578.7</v>
      </c>
      <c r="AW2583" s="1267">
        <v>-49838.399999999994</v>
      </c>
      <c r="AY2583" s="1213" t="s">
        <v>346</v>
      </c>
      <c r="AZ2583" s="432" t="s">
        <v>1257</v>
      </c>
      <c r="BA2583" s="1266">
        <v>-35920.699999999997</v>
      </c>
      <c r="BB2583" s="1266">
        <v>2556.8999999999996</v>
      </c>
      <c r="BC2583" s="1266">
        <v>-6745.8999999999978</v>
      </c>
      <c r="BD2583" s="1266">
        <v>-9549.6000000000058</v>
      </c>
      <c r="BE2583" s="1266">
        <v>-2183.3000000000002</v>
      </c>
      <c r="BF2583" s="1266">
        <v>-51842.600000000006</v>
      </c>
      <c r="BG2583" s="1266">
        <v>-14230.299999999985</v>
      </c>
      <c r="BH2583" s="1267">
        <v>-66072.899999999994</v>
      </c>
      <c r="BJ2583" s="1213" t="s">
        <v>346</v>
      </c>
      <c r="BK2583" s="432" t="s">
        <v>1257</v>
      </c>
      <c r="BL2583" s="1266">
        <v>8454.1000000000058</v>
      </c>
      <c r="BM2583" s="1266">
        <v>2211.3000000000011</v>
      </c>
      <c r="BN2583" s="1266">
        <v>-21496.3</v>
      </c>
      <c r="BO2583" s="1266">
        <v>-11555.200000000012</v>
      </c>
      <c r="BP2583" s="1266">
        <v>-2145.1999999999998</v>
      </c>
      <c r="BQ2583" s="1266">
        <v>-24531.300000000007</v>
      </c>
      <c r="BR2583" s="1266">
        <v>-14102.899999999998</v>
      </c>
      <c r="BS2583" s="1267">
        <v>-38634.200000000004</v>
      </c>
      <c r="BU2583" s="1213" t="s">
        <v>346</v>
      </c>
      <c r="BV2583" s="432" t="s">
        <v>1257</v>
      </c>
      <c r="BW2583" s="1266">
        <v>-5085.8999999999796</v>
      </c>
      <c r="BX2583" s="1266">
        <v>-960.90000000000327</v>
      </c>
      <c r="BY2583" s="1266">
        <v>-19665.300000000003</v>
      </c>
      <c r="BZ2583" s="1266">
        <v>-58910.100000000035</v>
      </c>
      <c r="CA2583" s="1266">
        <v>-3945.8</v>
      </c>
      <c r="CB2583" s="1266">
        <v>-88568.000000000015</v>
      </c>
      <c r="CC2583" s="1266">
        <v>20855.699999999997</v>
      </c>
      <c r="CD2583" s="1267">
        <v>-67712.300000000017</v>
      </c>
      <c r="CF2583" s="1213" t="s">
        <v>346</v>
      </c>
      <c r="CG2583" s="432" t="s">
        <v>1257</v>
      </c>
      <c r="CH2583" s="1266">
        <v>-67962.599999999977</v>
      </c>
      <c r="CI2583" s="1266">
        <v>2544.6000000000004</v>
      </c>
      <c r="CJ2583" s="1266">
        <v>-22007.200000000001</v>
      </c>
      <c r="CK2583" s="1266">
        <v>20824.200000000041</v>
      </c>
      <c r="CL2583" s="1266">
        <v>-1334.6000000000004</v>
      </c>
      <c r="CM2583" s="1266">
        <v>-67935.599999999948</v>
      </c>
      <c r="CN2583" s="1266">
        <v>-9931.4000000000087</v>
      </c>
      <c r="CO2583" s="1267">
        <v>-77866.999999999956</v>
      </c>
      <c r="CQ2583" s="1213" t="s">
        <v>346</v>
      </c>
      <c r="CR2583" s="432" t="s">
        <v>1257</v>
      </c>
      <c r="CS2583" s="1266">
        <v>19488.799999999988</v>
      </c>
      <c r="CT2583" s="1266">
        <v>1153.7999999999975</v>
      </c>
      <c r="CU2583" s="1266">
        <v>-16798.8</v>
      </c>
      <c r="CV2583" s="1266">
        <v>3126.7999999999593</v>
      </c>
      <c r="CW2583" s="1266">
        <v>-2723.3</v>
      </c>
      <c r="CX2583" s="1266">
        <v>4247.2999999999438</v>
      </c>
      <c r="CY2583" s="1266">
        <v>-19045.30000000001</v>
      </c>
      <c r="CZ2583" s="1267">
        <v>-14798.000000000065</v>
      </c>
      <c r="DB2583" s="1213" t="s">
        <v>346</v>
      </c>
      <c r="DC2583" s="432" t="s">
        <v>1257</v>
      </c>
      <c r="DD2583" s="1266">
        <v>-9679.4999999999854</v>
      </c>
      <c r="DE2583" s="1266">
        <v>-2541.8999999999996</v>
      </c>
      <c r="DF2583" s="1266">
        <v>-15837.599999999997</v>
      </c>
      <c r="DG2583" s="1266">
        <v>-30895.799999999959</v>
      </c>
      <c r="DH2583" s="1266">
        <v>-3150.7</v>
      </c>
      <c r="DI2583" s="1266">
        <v>-62105.499999999942</v>
      </c>
      <c r="DJ2583" s="1266">
        <v>-14118.599999999999</v>
      </c>
      <c r="DK2583" s="1267">
        <v>-76224.099999999948</v>
      </c>
      <c r="DM2583" s="1213" t="s">
        <v>346</v>
      </c>
      <c r="DN2583" s="432" t="s">
        <v>1257</v>
      </c>
      <c r="DO2583" s="1266">
        <v>-8264.1000000000058</v>
      </c>
      <c r="DP2583" s="1266">
        <v>-188.49999999999818</v>
      </c>
      <c r="DQ2583" s="1266">
        <v>-12257.299999999997</v>
      </c>
      <c r="DR2583" s="1266">
        <v>-25072.5</v>
      </c>
      <c r="DS2583" s="1266">
        <v>-2807.7</v>
      </c>
      <c r="DT2583" s="1266">
        <v>-48590.1</v>
      </c>
      <c r="DU2583" s="1266">
        <v>-15657.099999999999</v>
      </c>
      <c r="DV2583" s="1267">
        <v>-64247.199999999997</v>
      </c>
      <c r="DX2583" s="1213" t="s">
        <v>346</v>
      </c>
      <c r="DY2583" s="432" t="s">
        <v>1257</v>
      </c>
      <c r="DZ2583" s="1266">
        <v>-20957.299999999988</v>
      </c>
      <c r="EA2583" s="1266">
        <v>447.79999999999745</v>
      </c>
      <c r="EB2583" s="1266">
        <v>-22164</v>
      </c>
      <c r="EC2583" s="1266">
        <v>-18935.999999999971</v>
      </c>
      <c r="ED2583" s="1266">
        <v>-2402.5</v>
      </c>
      <c r="EE2583" s="1266">
        <v>-64011.999999999964</v>
      </c>
      <c r="EF2583" s="1266">
        <v>-9654.2000000000044</v>
      </c>
      <c r="EG2583" s="1267">
        <v>-73666.199999999968</v>
      </c>
      <c r="EI2583" s="1213" t="s">
        <v>346</v>
      </c>
      <c r="EJ2583" s="432" t="s">
        <v>1257</v>
      </c>
      <c r="EK2583" s="1266">
        <v>-44889.2</v>
      </c>
      <c r="EL2583" s="1266">
        <v>-5610.3</v>
      </c>
      <c r="EM2583" s="1266">
        <v>-31555.5</v>
      </c>
      <c r="EN2583" s="1266">
        <v>-127449.60000000001</v>
      </c>
      <c r="EO2583" s="1266">
        <v>-5470.8</v>
      </c>
      <c r="EP2583" s="1266">
        <v>-214975.4</v>
      </c>
      <c r="EQ2583" s="1266">
        <v>-10427.4</v>
      </c>
      <c r="ER2583" s="1267">
        <v>-225402.8</v>
      </c>
    </row>
    <row r="2584" spans="2:148" ht="10.35" customHeight="1">
      <c r="B2584" s="1198"/>
      <c r="C2584" s="1214"/>
      <c r="D2584" s="1247">
        <f t="shared" si="1242"/>
        <v>0</v>
      </c>
      <c r="E2584" s="1232">
        <f t="shared" si="1243"/>
        <v>0</v>
      </c>
      <c r="F2584" s="1232">
        <f t="shared" si="1244"/>
        <v>0</v>
      </c>
      <c r="G2584" s="1232">
        <f t="shared" si="1245"/>
        <v>0</v>
      </c>
      <c r="H2584" s="1232">
        <f t="shared" si="1246"/>
        <v>0</v>
      </c>
      <c r="I2584" s="1232">
        <f t="shared" si="1247"/>
        <v>0</v>
      </c>
      <c r="J2584" s="1232">
        <f t="shared" si="1248"/>
        <v>0</v>
      </c>
      <c r="K2584" s="1232">
        <f t="shared" si="1249"/>
        <v>0</v>
      </c>
      <c r="L2584" s="1232">
        <f t="shared" si="1250"/>
        <v>0</v>
      </c>
      <c r="M2584" s="1232">
        <f t="shared" si="1251"/>
        <v>0</v>
      </c>
      <c r="N2584" s="1232">
        <f t="shared" si="1252"/>
        <v>0</v>
      </c>
      <c r="O2584" s="2655">
        <f t="shared" si="1253"/>
        <v>0</v>
      </c>
      <c r="R2584" s="1198"/>
      <c r="S2584" s="1214"/>
      <c r="T2584" s="1268"/>
      <c r="U2584" s="1268"/>
      <c r="V2584" s="1268"/>
      <c r="W2584" s="1268"/>
      <c r="X2584" s="1268"/>
      <c r="Y2584" s="1269"/>
      <c r="Z2584" s="1268"/>
      <c r="AA2584" s="1270"/>
      <c r="AC2584" s="1198"/>
      <c r="AD2584" s="1214"/>
      <c r="AE2584" s="1268"/>
      <c r="AF2584" s="1268"/>
      <c r="AG2584" s="1268"/>
      <c r="AH2584" s="1268"/>
      <c r="AI2584" s="1268"/>
      <c r="AJ2584" s="1269"/>
      <c r="AK2584" s="1268"/>
      <c r="AL2584" s="1270"/>
      <c r="AN2584" s="1198"/>
      <c r="AO2584" s="1214"/>
      <c r="AP2584" s="1268"/>
      <c r="AQ2584" s="1268"/>
      <c r="AR2584" s="1268"/>
      <c r="AS2584" s="1268"/>
      <c r="AT2584" s="1268"/>
      <c r="AU2584" s="1269"/>
      <c r="AV2584" s="1268"/>
      <c r="AW2584" s="1270"/>
      <c r="AY2584" s="1198"/>
      <c r="AZ2584" s="1214"/>
      <c r="BA2584" s="1268"/>
      <c r="BB2584" s="1268"/>
      <c r="BC2584" s="1268"/>
      <c r="BD2584" s="1268"/>
      <c r="BE2584" s="1268"/>
      <c r="BF2584" s="1269"/>
      <c r="BG2584" s="1268"/>
      <c r="BH2584" s="1270"/>
      <c r="BJ2584" s="1198"/>
      <c r="BK2584" s="1214"/>
      <c r="BL2584" s="1268"/>
      <c r="BM2584" s="1268"/>
      <c r="BN2584" s="1268"/>
      <c r="BO2584" s="1268"/>
      <c r="BP2584" s="1268"/>
      <c r="BQ2584" s="1269"/>
      <c r="BR2584" s="1268"/>
      <c r="BS2584" s="1270"/>
      <c r="BU2584" s="1198"/>
      <c r="BV2584" s="1214"/>
      <c r="BW2584" s="1268"/>
      <c r="BX2584" s="1268"/>
      <c r="BY2584" s="1268"/>
      <c r="BZ2584" s="1268"/>
      <c r="CA2584" s="1268"/>
      <c r="CB2584" s="1269"/>
      <c r="CC2584" s="1268"/>
      <c r="CD2584" s="1270"/>
      <c r="CF2584" s="1198"/>
      <c r="CG2584" s="1214"/>
      <c r="CH2584" s="1268"/>
      <c r="CI2584" s="1268"/>
      <c r="CJ2584" s="1268"/>
      <c r="CK2584" s="1268"/>
      <c r="CL2584" s="1268"/>
      <c r="CM2584" s="1269"/>
      <c r="CN2584" s="1268"/>
      <c r="CO2584" s="1270"/>
      <c r="CQ2584" s="1198"/>
      <c r="CR2584" s="1214"/>
      <c r="CS2584" s="1268"/>
      <c r="CT2584" s="1268"/>
      <c r="CU2584" s="1268"/>
      <c r="CV2584" s="1268"/>
      <c r="CW2584" s="1268"/>
      <c r="CX2584" s="1269"/>
      <c r="CY2584" s="1268"/>
      <c r="CZ2584" s="1270"/>
      <c r="DB2584" s="1198"/>
      <c r="DC2584" s="1214"/>
      <c r="DD2584" s="1268"/>
      <c r="DE2584" s="1268"/>
      <c r="DF2584" s="1268"/>
      <c r="DG2584" s="1268"/>
      <c r="DH2584" s="1268"/>
      <c r="DI2584" s="1269"/>
      <c r="DJ2584" s="1268"/>
      <c r="DK2584" s="1270"/>
      <c r="DM2584" s="1198"/>
      <c r="DN2584" s="1214"/>
      <c r="DO2584" s="1268"/>
      <c r="DP2584" s="1268"/>
      <c r="DQ2584" s="1268"/>
      <c r="DR2584" s="1268"/>
      <c r="DS2584" s="1268"/>
      <c r="DT2584" s="1269"/>
      <c r="DU2584" s="1268"/>
      <c r="DV2584" s="1270"/>
      <c r="DX2584" s="1198"/>
      <c r="DY2584" s="1214"/>
      <c r="DZ2584" s="1268"/>
      <c r="EA2584" s="1268"/>
      <c r="EB2584" s="1268"/>
      <c r="EC2584" s="1268"/>
      <c r="ED2584" s="1268"/>
      <c r="EE2584" s="1269"/>
      <c r="EF2584" s="1268"/>
      <c r="EG2584" s="1270"/>
      <c r="EI2584" s="1198"/>
      <c r="EJ2584" s="1214"/>
      <c r="EK2584" s="1268"/>
      <c r="EL2584" s="1268"/>
      <c r="EM2584" s="1268"/>
      <c r="EN2584" s="1268"/>
      <c r="EO2584" s="1268"/>
      <c r="EP2584" s="1269"/>
      <c r="EQ2584" s="1268"/>
      <c r="ER2584" s="1270"/>
    </row>
    <row r="2585" spans="2:148" ht="10.35" customHeight="1">
      <c r="B2585" s="1213" t="s">
        <v>344</v>
      </c>
      <c r="C2585" s="432" t="s">
        <v>343</v>
      </c>
      <c r="D2585" s="1247">
        <f t="shared" si="1242"/>
        <v>49947.5</v>
      </c>
      <c r="E2585" s="1232">
        <f t="shared" si="1243"/>
        <v>56162.2</v>
      </c>
      <c r="F2585" s="1232">
        <f t="shared" si="1244"/>
        <v>80090.8</v>
      </c>
      <c r="G2585" s="1232">
        <f t="shared" si="1245"/>
        <v>79680.800000000003</v>
      </c>
      <c r="H2585" s="1232">
        <f t="shared" si="1246"/>
        <v>74896.2</v>
      </c>
      <c r="I2585" s="1232">
        <f t="shared" si="1247"/>
        <v>153499.79999999999</v>
      </c>
      <c r="J2585" s="1232">
        <f t="shared" si="1248"/>
        <v>85527.2</v>
      </c>
      <c r="K2585" s="1232">
        <f t="shared" si="1249"/>
        <v>83750.899999999994</v>
      </c>
      <c r="L2585" s="1232">
        <f t="shared" si="1250"/>
        <v>116860.59999999998</v>
      </c>
      <c r="M2585" s="1232">
        <f t="shared" si="1251"/>
        <v>120527.1</v>
      </c>
      <c r="N2585" s="1232">
        <f t="shared" si="1252"/>
        <v>101539.40000000001</v>
      </c>
      <c r="O2585" s="2655">
        <f t="shared" si="1253"/>
        <v>238893</v>
      </c>
      <c r="R2585" s="1213" t="s">
        <v>344</v>
      </c>
      <c r="S2585" s="432" t="s">
        <v>343</v>
      </c>
      <c r="T2585" s="1763">
        <v>0</v>
      </c>
      <c r="U2585" s="1763">
        <v>1607.1000000000001</v>
      </c>
      <c r="V2585" s="1763">
        <v>16529</v>
      </c>
      <c r="W2585" s="1763">
        <v>14914.5</v>
      </c>
      <c r="X2585" s="1763">
        <v>958.3</v>
      </c>
      <c r="Y2585" s="1266">
        <v>34008.9</v>
      </c>
      <c r="Z2585" s="1763">
        <v>15938.600000000002</v>
      </c>
      <c r="AA2585" s="1267">
        <v>49947.5</v>
      </c>
      <c r="AC2585" s="1213" t="s">
        <v>344</v>
      </c>
      <c r="AD2585" s="432" t="s">
        <v>343</v>
      </c>
      <c r="AE2585" s="1763">
        <v>0</v>
      </c>
      <c r="AF2585" s="1763">
        <v>1010.5</v>
      </c>
      <c r="AG2585" s="1763">
        <v>16884.599999999999</v>
      </c>
      <c r="AH2585" s="1763">
        <v>23606</v>
      </c>
      <c r="AI2585" s="1763">
        <v>2069.1999999999998</v>
      </c>
      <c r="AJ2585" s="1266">
        <v>43570.299999999996</v>
      </c>
      <c r="AK2585" s="1763">
        <v>12591.900000000001</v>
      </c>
      <c r="AL2585" s="1267">
        <v>56162.2</v>
      </c>
      <c r="AN2585" s="1213" t="s">
        <v>344</v>
      </c>
      <c r="AO2585" s="432" t="s">
        <v>343</v>
      </c>
      <c r="AP2585" s="1763">
        <v>15.1</v>
      </c>
      <c r="AQ2585" s="1763">
        <v>953.6</v>
      </c>
      <c r="AR2585" s="1763">
        <v>19046.3</v>
      </c>
      <c r="AS2585" s="1763">
        <v>40015.800000000003</v>
      </c>
      <c r="AT2585" s="1763">
        <v>2245.6999999999998</v>
      </c>
      <c r="AU2585" s="1266">
        <v>62276.5</v>
      </c>
      <c r="AV2585" s="1763">
        <v>17814.300000000003</v>
      </c>
      <c r="AW2585" s="1267">
        <v>80090.8</v>
      </c>
      <c r="AY2585" s="1213" t="s">
        <v>344</v>
      </c>
      <c r="AZ2585" s="432" t="s">
        <v>343</v>
      </c>
      <c r="BA2585" s="1763">
        <v>500</v>
      </c>
      <c r="BB2585" s="1763">
        <v>541.80000000000007</v>
      </c>
      <c r="BC2585" s="1763">
        <v>17378.899999999998</v>
      </c>
      <c r="BD2585" s="1763">
        <v>40848.5</v>
      </c>
      <c r="BE2585" s="1763">
        <v>2183.3000000000002</v>
      </c>
      <c r="BF2585" s="1266">
        <v>61452.5</v>
      </c>
      <c r="BG2585" s="1763">
        <v>18228.300000000003</v>
      </c>
      <c r="BH2585" s="1267">
        <v>79680.800000000003</v>
      </c>
      <c r="BJ2585" s="1213" t="s">
        <v>344</v>
      </c>
      <c r="BK2585" s="432" t="s">
        <v>343</v>
      </c>
      <c r="BL2585" s="1763">
        <v>0</v>
      </c>
      <c r="BM2585" s="1763">
        <v>1337.7</v>
      </c>
      <c r="BN2585" s="1763">
        <v>20482.3</v>
      </c>
      <c r="BO2585" s="1763">
        <v>32835.1</v>
      </c>
      <c r="BP2585" s="1763">
        <v>2145.1999999999998</v>
      </c>
      <c r="BQ2585" s="1266">
        <v>56800.299999999996</v>
      </c>
      <c r="BR2585" s="1763">
        <v>18095.899999999998</v>
      </c>
      <c r="BS2585" s="1267">
        <v>74896.2</v>
      </c>
      <c r="BU2585" s="1213" t="s">
        <v>344</v>
      </c>
      <c r="BV2585" s="432" t="s">
        <v>343</v>
      </c>
      <c r="BW2585" s="1763">
        <v>15.1</v>
      </c>
      <c r="BX2585" s="1763">
        <v>357.4</v>
      </c>
      <c r="BY2585" s="1763">
        <v>25776.100000000006</v>
      </c>
      <c r="BZ2585" s="1763">
        <v>105054.2</v>
      </c>
      <c r="CA2585" s="1763">
        <v>3945.8</v>
      </c>
      <c r="CB2585" s="1266">
        <v>135148.59999999998</v>
      </c>
      <c r="CC2585" s="1763">
        <v>18351.199999999997</v>
      </c>
      <c r="CD2585" s="1267">
        <v>153499.79999999999</v>
      </c>
      <c r="CF2585" s="1213" t="s">
        <v>344</v>
      </c>
      <c r="CG2585" s="432" t="s">
        <v>343</v>
      </c>
      <c r="CH2585" s="1763">
        <v>500</v>
      </c>
      <c r="CI2585" s="1763">
        <v>1451.1</v>
      </c>
      <c r="CJ2585" s="1763">
        <v>25821.199999999997</v>
      </c>
      <c r="CK2585" s="1763">
        <v>32181</v>
      </c>
      <c r="CL2585" s="1763">
        <v>1334.6</v>
      </c>
      <c r="CM2585" s="1266">
        <v>61287.899999999994</v>
      </c>
      <c r="CN2585" s="1763">
        <v>24239.300000000003</v>
      </c>
      <c r="CO2585" s="1267">
        <v>85527.2</v>
      </c>
      <c r="CQ2585" s="1213" t="s">
        <v>344</v>
      </c>
      <c r="CR2585" s="432" t="s">
        <v>343</v>
      </c>
      <c r="CS2585" s="1763">
        <v>0</v>
      </c>
      <c r="CT2585" s="1763">
        <v>1675.9</v>
      </c>
      <c r="CU2585" s="1763">
        <v>17926.7</v>
      </c>
      <c r="CV2585" s="1763">
        <v>34529.4</v>
      </c>
      <c r="CW2585" s="1763">
        <v>2723.3</v>
      </c>
      <c r="CX2585" s="1266">
        <v>56855.3</v>
      </c>
      <c r="CY2585" s="1763">
        <v>26895.599999999999</v>
      </c>
      <c r="CZ2585" s="1267">
        <v>83750.899999999994</v>
      </c>
      <c r="DB2585" s="1213" t="s">
        <v>344</v>
      </c>
      <c r="DC2585" s="432" t="s">
        <v>343</v>
      </c>
      <c r="DD2585" s="1763">
        <v>514.1</v>
      </c>
      <c r="DE2585" s="1763">
        <v>3184.3</v>
      </c>
      <c r="DF2585" s="1763">
        <v>20992.999999999993</v>
      </c>
      <c r="DG2585" s="1763">
        <v>65884.399999999994</v>
      </c>
      <c r="DH2585" s="1763">
        <v>3150.7</v>
      </c>
      <c r="DI2585" s="1266">
        <v>93726.499999999985</v>
      </c>
      <c r="DJ2585" s="1763">
        <v>23134.1</v>
      </c>
      <c r="DK2585" s="1267">
        <v>116860.59999999998</v>
      </c>
      <c r="DM2585" s="1213" t="s">
        <v>344</v>
      </c>
      <c r="DN2585" s="432" t="s">
        <v>343</v>
      </c>
      <c r="DO2585" s="1763">
        <v>1</v>
      </c>
      <c r="DP2585" s="1763">
        <v>1717.6</v>
      </c>
      <c r="DQ2585" s="1763">
        <v>20155.999999999993</v>
      </c>
      <c r="DR2585" s="1763">
        <v>66194.100000000006</v>
      </c>
      <c r="DS2585" s="1763">
        <v>2807.7</v>
      </c>
      <c r="DT2585" s="1266">
        <v>90876.4</v>
      </c>
      <c r="DU2585" s="1763">
        <v>29650.700000000004</v>
      </c>
      <c r="DV2585" s="1267">
        <v>120527.1</v>
      </c>
      <c r="DX2585" s="1213" t="s">
        <v>344</v>
      </c>
      <c r="DY2585" s="432" t="s">
        <v>343</v>
      </c>
      <c r="DZ2585" s="1763">
        <v>0</v>
      </c>
      <c r="EA2585" s="1763">
        <v>2091.6999999999998</v>
      </c>
      <c r="EB2585" s="1763">
        <v>24035.1</v>
      </c>
      <c r="EC2585" s="1763">
        <v>54986.3</v>
      </c>
      <c r="ED2585" s="1763">
        <v>2402.5</v>
      </c>
      <c r="EE2585" s="1266">
        <v>83515.600000000006</v>
      </c>
      <c r="EF2585" s="1763">
        <v>18023.8</v>
      </c>
      <c r="EG2585" s="1267">
        <v>101539.40000000001</v>
      </c>
      <c r="EI2585" s="1213" t="s">
        <v>344</v>
      </c>
      <c r="EJ2585" s="432" t="s">
        <v>343</v>
      </c>
      <c r="EK2585" s="1763">
        <v>15.1</v>
      </c>
      <c r="EL2585" s="1763">
        <v>2110.6</v>
      </c>
      <c r="EM2585" s="1763">
        <v>33479.1</v>
      </c>
      <c r="EN2585" s="1763">
        <v>177657</v>
      </c>
      <c r="EO2585" s="1763">
        <v>5470.8</v>
      </c>
      <c r="EP2585" s="1266">
        <v>218732.6</v>
      </c>
      <c r="EQ2585" s="1763">
        <v>20160.400000000001</v>
      </c>
      <c r="ER2585" s="1267">
        <v>238893</v>
      </c>
    </row>
    <row r="2586" spans="2:148" ht="10.35" customHeight="1">
      <c r="B2586" s="1198"/>
      <c r="C2586" s="1214" t="s">
        <v>342</v>
      </c>
      <c r="D2586" s="1247">
        <f t="shared" si="1242"/>
        <v>25596.400000000001</v>
      </c>
      <c r="E2586" s="1232">
        <f t="shared" si="1243"/>
        <v>37501.100000000006</v>
      </c>
      <c r="F2586" s="1232">
        <f t="shared" si="1244"/>
        <v>60907.299999999996</v>
      </c>
      <c r="G2586" s="1232">
        <f t="shared" si="1245"/>
        <v>58101</v>
      </c>
      <c r="H2586" s="1232">
        <f t="shared" si="1246"/>
        <v>49521.099999999991</v>
      </c>
      <c r="I2586" s="1232">
        <f t="shared" si="1247"/>
        <v>121292.7</v>
      </c>
      <c r="J2586" s="1232">
        <f t="shared" si="1248"/>
        <v>52753</v>
      </c>
      <c r="K2586" s="1232">
        <f t="shared" si="1249"/>
        <v>61719.199999999997</v>
      </c>
      <c r="L2586" s="1232">
        <f t="shared" si="1250"/>
        <v>87973.999999999985</v>
      </c>
      <c r="M2586" s="1232">
        <f t="shared" si="1251"/>
        <v>98814.89999999998</v>
      </c>
      <c r="N2586" s="1232">
        <f t="shared" si="1252"/>
        <v>67868.899999999994</v>
      </c>
      <c r="O2586" s="2655">
        <f t="shared" si="1253"/>
        <v>194429.9</v>
      </c>
      <c r="R2586" s="1198"/>
      <c r="S2586" s="1214" t="s">
        <v>342</v>
      </c>
      <c r="T2586" s="1268">
        <v>0</v>
      </c>
      <c r="U2586" s="1268">
        <v>0</v>
      </c>
      <c r="V2586" s="1268">
        <v>5638.7</v>
      </c>
      <c r="W2586" s="1268">
        <v>7506.7</v>
      </c>
      <c r="X2586" s="1268">
        <v>958.3</v>
      </c>
      <c r="Y2586" s="1269">
        <v>14103.699999999999</v>
      </c>
      <c r="Z2586" s="1268">
        <v>11492.7</v>
      </c>
      <c r="AA2586" s="1270">
        <v>25596.400000000001</v>
      </c>
      <c r="AC2586" s="1198"/>
      <c r="AD2586" s="1214" t="s">
        <v>342</v>
      </c>
      <c r="AE2586" s="1268">
        <v>0</v>
      </c>
      <c r="AF2586" s="1268">
        <v>0</v>
      </c>
      <c r="AG2586" s="1268">
        <v>7451.2000000000007</v>
      </c>
      <c r="AH2586" s="1268">
        <v>19730.8</v>
      </c>
      <c r="AI2586" s="1268">
        <v>2069.1999999999998</v>
      </c>
      <c r="AJ2586" s="1269">
        <v>29251.200000000001</v>
      </c>
      <c r="AK2586" s="1268">
        <v>8249.9000000000015</v>
      </c>
      <c r="AL2586" s="1270">
        <v>37501.100000000006</v>
      </c>
      <c r="AN2586" s="1198"/>
      <c r="AO2586" s="1214" t="s">
        <v>342</v>
      </c>
      <c r="AP2586" s="1268">
        <v>0</v>
      </c>
      <c r="AQ2586" s="1268">
        <v>0</v>
      </c>
      <c r="AR2586" s="1268">
        <v>7315.6999999999971</v>
      </c>
      <c r="AS2586" s="1268">
        <v>38546.400000000001</v>
      </c>
      <c r="AT2586" s="1268">
        <v>2245.6999999999998</v>
      </c>
      <c r="AU2586" s="1269">
        <v>48107.799999999996</v>
      </c>
      <c r="AV2586" s="1268">
        <v>12799.5</v>
      </c>
      <c r="AW2586" s="1270">
        <v>60907.299999999996</v>
      </c>
      <c r="AY2586" s="1198"/>
      <c r="AZ2586" s="1214" t="s">
        <v>342</v>
      </c>
      <c r="BA2586" s="1268">
        <v>0</v>
      </c>
      <c r="BB2586" s="1268">
        <v>0</v>
      </c>
      <c r="BC2586" s="1268">
        <v>6951.5999999999985</v>
      </c>
      <c r="BD2586" s="1268">
        <v>36211.1</v>
      </c>
      <c r="BE2586" s="1268">
        <v>2183.3000000000002</v>
      </c>
      <c r="BF2586" s="1269">
        <v>45346</v>
      </c>
      <c r="BG2586" s="1268">
        <v>12755</v>
      </c>
      <c r="BH2586" s="1270">
        <v>58101</v>
      </c>
      <c r="BJ2586" s="1198"/>
      <c r="BK2586" s="1214" t="s">
        <v>342</v>
      </c>
      <c r="BL2586" s="1268">
        <v>0</v>
      </c>
      <c r="BM2586" s="1268">
        <v>0</v>
      </c>
      <c r="BN2586" s="1268">
        <v>8439.1</v>
      </c>
      <c r="BO2586" s="1268">
        <v>26215.499999999996</v>
      </c>
      <c r="BP2586" s="1268">
        <v>2145.1999999999998</v>
      </c>
      <c r="BQ2586" s="1269">
        <v>36799.799999999996</v>
      </c>
      <c r="BR2586" s="1268">
        <v>12721.3</v>
      </c>
      <c r="BS2586" s="1270">
        <v>49521.099999999991</v>
      </c>
      <c r="BU2586" s="1198"/>
      <c r="BV2586" s="1214" t="s">
        <v>342</v>
      </c>
      <c r="BW2586" s="1268">
        <v>0</v>
      </c>
      <c r="BX2586" s="1268">
        <v>0</v>
      </c>
      <c r="BY2586" s="1268">
        <v>6693.8000000000029</v>
      </c>
      <c r="BZ2586" s="1268">
        <v>101854.2</v>
      </c>
      <c r="CA2586" s="1268">
        <v>3945.8</v>
      </c>
      <c r="CB2586" s="1269">
        <v>112493.8</v>
      </c>
      <c r="CC2586" s="1268">
        <v>8798.9</v>
      </c>
      <c r="CD2586" s="1270">
        <v>121292.7</v>
      </c>
      <c r="CF2586" s="1198"/>
      <c r="CG2586" s="1214" t="s">
        <v>342</v>
      </c>
      <c r="CH2586" s="1268">
        <v>0</v>
      </c>
      <c r="CI2586" s="1268">
        <v>0</v>
      </c>
      <c r="CJ2586" s="1268">
        <v>10938.300000000001</v>
      </c>
      <c r="CK2586" s="1268">
        <v>22665.4</v>
      </c>
      <c r="CL2586" s="1268">
        <v>1334.6</v>
      </c>
      <c r="CM2586" s="1269">
        <v>34938.300000000003</v>
      </c>
      <c r="CN2586" s="1268">
        <v>17814.7</v>
      </c>
      <c r="CO2586" s="1270">
        <v>52753</v>
      </c>
      <c r="CQ2586" s="1198"/>
      <c r="CR2586" s="1214" t="s">
        <v>342</v>
      </c>
      <c r="CS2586" s="1268">
        <v>0</v>
      </c>
      <c r="CT2586" s="1268">
        <v>0</v>
      </c>
      <c r="CU2586" s="1268">
        <v>10709.5</v>
      </c>
      <c r="CV2586" s="1268">
        <v>28278.7</v>
      </c>
      <c r="CW2586" s="1268">
        <v>2723.3</v>
      </c>
      <c r="CX2586" s="1269">
        <v>41711.5</v>
      </c>
      <c r="CY2586" s="1268">
        <v>20007.7</v>
      </c>
      <c r="CZ2586" s="1270">
        <v>61719.199999999997</v>
      </c>
      <c r="DB2586" s="1198"/>
      <c r="DC2586" s="1214" t="s">
        <v>342</v>
      </c>
      <c r="DD2586" s="1268">
        <v>0</v>
      </c>
      <c r="DE2586" s="1268">
        <v>0</v>
      </c>
      <c r="DF2586" s="1268">
        <v>9277.7999999999956</v>
      </c>
      <c r="DG2586" s="1268">
        <v>59821.599999999999</v>
      </c>
      <c r="DH2586" s="1268">
        <v>3150.7</v>
      </c>
      <c r="DI2586" s="1269">
        <v>72250.099999999991</v>
      </c>
      <c r="DJ2586" s="1268">
        <v>15723.9</v>
      </c>
      <c r="DK2586" s="1270">
        <v>87973.999999999985</v>
      </c>
      <c r="DM2586" s="1198"/>
      <c r="DN2586" s="1214" t="s">
        <v>342</v>
      </c>
      <c r="DO2586" s="1268">
        <v>0</v>
      </c>
      <c r="DP2586" s="1268">
        <v>0</v>
      </c>
      <c r="DQ2586" s="1268">
        <v>8496.0999999999913</v>
      </c>
      <c r="DR2586" s="1268">
        <v>65218.6</v>
      </c>
      <c r="DS2586" s="1268">
        <v>2807.7</v>
      </c>
      <c r="DT2586" s="1269">
        <v>76522.39999999998</v>
      </c>
      <c r="DU2586" s="1268">
        <v>22292.500000000004</v>
      </c>
      <c r="DV2586" s="1270">
        <v>98814.89999999998</v>
      </c>
      <c r="DX2586" s="1198"/>
      <c r="DY2586" s="1214" t="s">
        <v>342</v>
      </c>
      <c r="DZ2586" s="1268">
        <v>0</v>
      </c>
      <c r="EA2586" s="1268">
        <v>0</v>
      </c>
      <c r="EB2586" s="1268">
        <v>10163.299999999999</v>
      </c>
      <c r="EC2586" s="1268">
        <v>43050.1</v>
      </c>
      <c r="ED2586" s="1268">
        <v>2402.5</v>
      </c>
      <c r="EE2586" s="1269">
        <v>55615.899999999994</v>
      </c>
      <c r="EF2586" s="1268">
        <v>12253</v>
      </c>
      <c r="EG2586" s="1270">
        <v>67868.899999999994</v>
      </c>
      <c r="EI2586" s="1198"/>
      <c r="EJ2586" s="1214" t="s">
        <v>342</v>
      </c>
      <c r="EK2586" s="1268">
        <v>0</v>
      </c>
      <c r="EL2586" s="1268">
        <v>0</v>
      </c>
      <c r="EM2586" s="1268">
        <v>10787.9</v>
      </c>
      <c r="EN2586" s="1268">
        <v>167949.5</v>
      </c>
      <c r="EO2586" s="1268">
        <v>5470.8</v>
      </c>
      <c r="EP2586" s="1269">
        <v>184208.2</v>
      </c>
      <c r="EQ2586" s="1268">
        <v>10221.700000000001</v>
      </c>
      <c r="ER2586" s="1270">
        <v>194429.9</v>
      </c>
    </row>
    <row r="2587" spans="2:148" ht="10.35" customHeight="1">
      <c r="B2587" s="1198"/>
      <c r="C2587" s="1214" t="s">
        <v>341</v>
      </c>
      <c r="D2587" s="1247">
        <f t="shared" si="1242"/>
        <v>1250.8999999999999</v>
      </c>
      <c r="E2587" s="1232">
        <f t="shared" si="1243"/>
        <v>384.3</v>
      </c>
      <c r="F2587" s="1232">
        <f t="shared" si="1244"/>
        <v>796.7</v>
      </c>
      <c r="G2587" s="1232">
        <f t="shared" si="1245"/>
        <v>1076.3000000000002</v>
      </c>
      <c r="H2587" s="1232">
        <f t="shared" si="1246"/>
        <v>1066</v>
      </c>
      <c r="I2587" s="1232">
        <f t="shared" si="1247"/>
        <v>2576.5</v>
      </c>
      <c r="J2587" s="1232">
        <f t="shared" si="1248"/>
        <v>1295.2</v>
      </c>
      <c r="K2587" s="1232">
        <f t="shared" si="1249"/>
        <v>2888.1</v>
      </c>
      <c r="L2587" s="1232">
        <f t="shared" si="1250"/>
        <v>2162.8000000000002</v>
      </c>
      <c r="M2587" s="1232">
        <f t="shared" si="1251"/>
        <v>2037.1999999999998</v>
      </c>
      <c r="N2587" s="1232">
        <f t="shared" si="1252"/>
        <v>656.1</v>
      </c>
      <c r="O2587" s="2655">
        <f t="shared" si="1253"/>
        <v>2032.4</v>
      </c>
      <c r="R2587" s="1198"/>
      <c r="S2587" s="1214" t="s">
        <v>341</v>
      </c>
      <c r="T2587" s="1268">
        <v>0</v>
      </c>
      <c r="U2587" s="1268">
        <v>980.4</v>
      </c>
      <c r="V2587" s="1268">
        <v>69.400000000000006</v>
      </c>
      <c r="W2587" s="1268">
        <v>0</v>
      </c>
      <c r="X2587" s="1268">
        <v>0</v>
      </c>
      <c r="Y2587" s="1269">
        <v>1049.8</v>
      </c>
      <c r="Z2587" s="1268">
        <v>201.1</v>
      </c>
      <c r="AA2587" s="1270">
        <v>1250.8999999999999</v>
      </c>
      <c r="AC2587" s="1198"/>
      <c r="AD2587" s="1214" t="s">
        <v>341</v>
      </c>
      <c r="AE2587" s="1268">
        <v>0</v>
      </c>
      <c r="AF2587" s="1268">
        <v>71.599999999999994</v>
      </c>
      <c r="AG2587" s="1268">
        <v>36.9</v>
      </c>
      <c r="AH2587" s="1268">
        <v>0</v>
      </c>
      <c r="AI2587" s="1268">
        <v>0</v>
      </c>
      <c r="AJ2587" s="1269">
        <v>108.5</v>
      </c>
      <c r="AK2587" s="1268">
        <v>275.8</v>
      </c>
      <c r="AL2587" s="1270">
        <v>384.3</v>
      </c>
      <c r="AN2587" s="1198"/>
      <c r="AO2587" s="1214" t="s">
        <v>341</v>
      </c>
      <c r="AP2587" s="1268">
        <v>0</v>
      </c>
      <c r="AQ2587" s="1268">
        <v>96.1</v>
      </c>
      <c r="AR2587" s="1268">
        <v>204</v>
      </c>
      <c r="AS2587" s="1268">
        <v>0</v>
      </c>
      <c r="AT2587" s="1268">
        <v>0</v>
      </c>
      <c r="AU2587" s="1269">
        <v>300.10000000000002</v>
      </c>
      <c r="AV2587" s="1268">
        <v>496.6</v>
      </c>
      <c r="AW2587" s="1270">
        <v>796.7</v>
      </c>
      <c r="AY2587" s="1198"/>
      <c r="AZ2587" s="1214" t="s">
        <v>341</v>
      </c>
      <c r="BA2587" s="1268">
        <v>0</v>
      </c>
      <c r="BB2587" s="1268">
        <v>127.10000000000001</v>
      </c>
      <c r="BC2587" s="1268">
        <v>42.5</v>
      </c>
      <c r="BD2587" s="1268">
        <v>0</v>
      </c>
      <c r="BE2587" s="1268">
        <v>0</v>
      </c>
      <c r="BF2587" s="1269">
        <v>169.60000000000002</v>
      </c>
      <c r="BG2587" s="1268">
        <v>906.7</v>
      </c>
      <c r="BH2587" s="1270">
        <v>1076.3000000000002</v>
      </c>
      <c r="BJ2587" s="1198"/>
      <c r="BK2587" s="1214" t="s">
        <v>341</v>
      </c>
      <c r="BL2587" s="1268">
        <v>0</v>
      </c>
      <c r="BM2587" s="1268">
        <v>247.3</v>
      </c>
      <c r="BN2587" s="1268">
        <v>39.299999999999997</v>
      </c>
      <c r="BO2587" s="1268">
        <v>0</v>
      </c>
      <c r="BP2587" s="1268">
        <v>0</v>
      </c>
      <c r="BQ2587" s="1269">
        <v>286.60000000000002</v>
      </c>
      <c r="BR2587" s="1268">
        <v>779.40000000000009</v>
      </c>
      <c r="BS2587" s="1270">
        <v>1066</v>
      </c>
      <c r="BU2587" s="1198"/>
      <c r="BV2587" s="1214" t="s">
        <v>341</v>
      </c>
      <c r="BW2587" s="1268">
        <v>0</v>
      </c>
      <c r="BX2587" s="1268">
        <v>130.4</v>
      </c>
      <c r="BY2587" s="1268">
        <v>83.2</v>
      </c>
      <c r="BZ2587" s="1268">
        <v>0</v>
      </c>
      <c r="CA2587" s="1268">
        <v>0</v>
      </c>
      <c r="CB2587" s="1269">
        <v>213.60000000000002</v>
      </c>
      <c r="CC2587" s="1268">
        <v>2362.9</v>
      </c>
      <c r="CD2587" s="1270">
        <v>2576.5</v>
      </c>
      <c r="CF2587" s="1198"/>
      <c r="CG2587" s="1214" t="s">
        <v>341</v>
      </c>
      <c r="CH2587" s="1268">
        <v>0</v>
      </c>
      <c r="CI2587" s="1268">
        <v>81.599999999999994</v>
      </c>
      <c r="CJ2587" s="1268">
        <v>53.6</v>
      </c>
      <c r="CK2587" s="1268">
        <v>0</v>
      </c>
      <c r="CL2587" s="1268">
        <v>0</v>
      </c>
      <c r="CM2587" s="1269">
        <v>135.19999999999999</v>
      </c>
      <c r="CN2587" s="1268">
        <v>1160</v>
      </c>
      <c r="CO2587" s="1270">
        <v>1295.2</v>
      </c>
      <c r="CQ2587" s="1198"/>
      <c r="CR2587" s="1214" t="s">
        <v>341</v>
      </c>
      <c r="CS2587" s="1268">
        <v>0</v>
      </c>
      <c r="CT2587" s="1268">
        <v>931.6</v>
      </c>
      <c r="CU2587" s="1268">
        <v>50</v>
      </c>
      <c r="CV2587" s="1268">
        <v>0</v>
      </c>
      <c r="CW2587" s="1268">
        <v>0</v>
      </c>
      <c r="CX2587" s="1269">
        <v>981.6</v>
      </c>
      <c r="CY2587" s="1268">
        <v>1906.5</v>
      </c>
      <c r="CZ2587" s="1270">
        <v>2888.1</v>
      </c>
      <c r="DB2587" s="1198"/>
      <c r="DC2587" s="1214" t="s">
        <v>341</v>
      </c>
      <c r="DD2587" s="1268">
        <v>0</v>
      </c>
      <c r="DE2587" s="1268">
        <v>124.8</v>
      </c>
      <c r="DF2587" s="1268">
        <v>117.40000000000003</v>
      </c>
      <c r="DG2587" s="1268">
        <v>0</v>
      </c>
      <c r="DH2587" s="1268">
        <v>0</v>
      </c>
      <c r="DI2587" s="1269">
        <v>242.20000000000005</v>
      </c>
      <c r="DJ2587" s="1268">
        <v>1920.6</v>
      </c>
      <c r="DK2587" s="1270">
        <v>2162.8000000000002</v>
      </c>
      <c r="DM2587" s="1198"/>
      <c r="DN2587" s="1214" t="s">
        <v>341</v>
      </c>
      <c r="DO2587" s="1268">
        <v>0</v>
      </c>
      <c r="DP2587" s="1268">
        <v>368.69999999999993</v>
      </c>
      <c r="DQ2587" s="1268">
        <v>42.699999999999974</v>
      </c>
      <c r="DR2587" s="1268">
        <v>0</v>
      </c>
      <c r="DS2587" s="1268">
        <v>0</v>
      </c>
      <c r="DT2587" s="1269">
        <v>411.39999999999992</v>
      </c>
      <c r="DU2587" s="1268">
        <v>1625.8</v>
      </c>
      <c r="DV2587" s="1270">
        <v>2037.1999999999998</v>
      </c>
      <c r="DX2587" s="1198"/>
      <c r="DY2587" s="1214" t="s">
        <v>341</v>
      </c>
      <c r="DZ2587" s="1268">
        <v>0</v>
      </c>
      <c r="EA2587" s="1268">
        <v>601.70000000000005</v>
      </c>
      <c r="EB2587" s="1268">
        <v>49.9</v>
      </c>
      <c r="EC2587" s="1268">
        <v>0</v>
      </c>
      <c r="ED2587" s="1268">
        <v>0</v>
      </c>
      <c r="EE2587" s="1269">
        <v>651.6</v>
      </c>
      <c r="EF2587" s="1268">
        <v>4.5</v>
      </c>
      <c r="EG2587" s="1270">
        <v>656.1</v>
      </c>
      <c r="EI2587" s="1198"/>
      <c r="EJ2587" s="1214" t="s">
        <v>341</v>
      </c>
      <c r="EK2587" s="1268">
        <v>0</v>
      </c>
      <c r="EL2587" s="1268">
        <v>1104.7</v>
      </c>
      <c r="EM2587" s="1268">
        <v>70.3</v>
      </c>
      <c r="EN2587" s="1268">
        <v>0</v>
      </c>
      <c r="EO2587" s="1268">
        <v>0</v>
      </c>
      <c r="EP2587" s="1269">
        <v>1175</v>
      </c>
      <c r="EQ2587" s="1268">
        <v>857.4</v>
      </c>
      <c r="ER2587" s="1270">
        <v>2032.4</v>
      </c>
    </row>
    <row r="2588" spans="2:148" ht="10.35" customHeight="1">
      <c r="B2588" s="1198"/>
      <c r="C2588" s="1214" t="s">
        <v>340</v>
      </c>
      <c r="D2588" s="1247">
        <f t="shared" si="1242"/>
        <v>458.5</v>
      </c>
      <c r="E2588" s="1232">
        <f t="shared" si="1243"/>
        <v>284.40000000000003</v>
      </c>
      <c r="F2588" s="1232">
        <f t="shared" si="1244"/>
        <v>229.79999999999998</v>
      </c>
      <c r="G2588" s="1232">
        <f t="shared" si="1245"/>
        <v>509.90000000000003</v>
      </c>
      <c r="H2588" s="1232">
        <f t="shared" si="1246"/>
        <v>11.899999999999988</v>
      </c>
      <c r="I2588" s="1232">
        <f t="shared" si="1247"/>
        <v>15.6</v>
      </c>
      <c r="J2588" s="1232">
        <f t="shared" si="1248"/>
        <v>502.6</v>
      </c>
      <c r="K2588" s="1232">
        <f t="shared" si="1249"/>
        <v>22.2</v>
      </c>
      <c r="L2588" s="1232">
        <f t="shared" si="1250"/>
        <v>534.20000000000005</v>
      </c>
      <c r="M2588" s="1232">
        <f t="shared" si="1251"/>
        <v>18.100000000000009</v>
      </c>
      <c r="N2588" s="1232">
        <f t="shared" si="1252"/>
        <v>370.2</v>
      </c>
      <c r="O2588" s="2655">
        <f t="shared" si="1253"/>
        <v>496.2</v>
      </c>
      <c r="R2588" s="1198"/>
      <c r="S2588" s="1214" t="s">
        <v>340</v>
      </c>
      <c r="T2588" s="1268">
        <v>0</v>
      </c>
      <c r="U2588" s="1268">
        <v>64.5</v>
      </c>
      <c r="V2588" s="1268">
        <v>394</v>
      </c>
      <c r="W2588" s="1268">
        <v>0</v>
      </c>
      <c r="X2588" s="1268">
        <v>0</v>
      </c>
      <c r="Y2588" s="1269">
        <v>458.5</v>
      </c>
      <c r="Z2588" s="1268">
        <v>0</v>
      </c>
      <c r="AA2588" s="1270">
        <v>458.5</v>
      </c>
      <c r="AC2588" s="1198"/>
      <c r="AD2588" s="1214" t="s">
        <v>340</v>
      </c>
      <c r="AE2588" s="1268">
        <v>0</v>
      </c>
      <c r="AF2588" s="1268">
        <v>284.10000000000002</v>
      </c>
      <c r="AG2588" s="1268">
        <v>0.3</v>
      </c>
      <c r="AH2588" s="1268">
        <v>0</v>
      </c>
      <c r="AI2588" s="1268">
        <v>0</v>
      </c>
      <c r="AJ2588" s="1269">
        <v>284.40000000000003</v>
      </c>
      <c r="AK2588" s="1268">
        <v>0</v>
      </c>
      <c r="AL2588" s="1270">
        <v>284.40000000000003</v>
      </c>
      <c r="AN2588" s="1198"/>
      <c r="AO2588" s="1214" t="s">
        <v>340</v>
      </c>
      <c r="AP2588" s="1268">
        <v>15.1</v>
      </c>
      <c r="AQ2588" s="1268">
        <v>212</v>
      </c>
      <c r="AR2588" s="1268">
        <v>0</v>
      </c>
      <c r="AS2588" s="1268">
        <v>0</v>
      </c>
      <c r="AT2588" s="1268">
        <v>0</v>
      </c>
      <c r="AU2588" s="1269">
        <v>227.1</v>
      </c>
      <c r="AV2588" s="1268">
        <v>2.7</v>
      </c>
      <c r="AW2588" s="1270">
        <v>229.79999999999998</v>
      </c>
      <c r="AY2588" s="1198"/>
      <c r="AZ2588" s="1214" t="s">
        <v>340</v>
      </c>
      <c r="BA2588" s="1268">
        <v>500</v>
      </c>
      <c r="BB2588" s="1268">
        <v>9.1000000000000227</v>
      </c>
      <c r="BC2588" s="1268">
        <v>0.8</v>
      </c>
      <c r="BD2588" s="1268">
        <v>0</v>
      </c>
      <c r="BE2588" s="1268">
        <v>0</v>
      </c>
      <c r="BF2588" s="1269">
        <v>509.90000000000003</v>
      </c>
      <c r="BG2588" s="1268">
        <v>0</v>
      </c>
      <c r="BH2588" s="1270">
        <v>509.90000000000003</v>
      </c>
      <c r="BJ2588" s="1198"/>
      <c r="BK2588" s="1214" t="s">
        <v>340</v>
      </c>
      <c r="BL2588" s="1268">
        <v>0</v>
      </c>
      <c r="BM2588" s="1268">
        <v>11.399999999999988</v>
      </c>
      <c r="BN2588" s="1268">
        <v>0.5</v>
      </c>
      <c r="BO2588" s="1268">
        <v>0</v>
      </c>
      <c r="BP2588" s="1268">
        <v>0</v>
      </c>
      <c r="BQ2588" s="1269">
        <v>11.899999999999988</v>
      </c>
      <c r="BR2588" s="1268">
        <v>0</v>
      </c>
      <c r="BS2588" s="1270">
        <v>11.899999999999988</v>
      </c>
      <c r="BU2588" s="1198"/>
      <c r="BV2588" s="1214" t="s">
        <v>340</v>
      </c>
      <c r="BW2588" s="1268">
        <v>15.1</v>
      </c>
      <c r="BX2588" s="1268">
        <v>0</v>
      </c>
      <c r="BY2588" s="1268">
        <v>0.5</v>
      </c>
      <c r="BZ2588" s="1268">
        <v>0</v>
      </c>
      <c r="CA2588" s="1268">
        <v>0</v>
      </c>
      <c r="CB2588" s="1269">
        <v>15.6</v>
      </c>
      <c r="CC2588" s="1268">
        <v>0</v>
      </c>
      <c r="CD2588" s="1270">
        <v>15.6</v>
      </c>
      <c r="CF2588" s="1198"/>
      <c r="CG2588" s="1214" t="s">
        <v>340</v>
      </c>
      <c r="CH2588" s="1268">
        <v>500</v>
      </c>
      <c r="CI2588" s="1268">
        <v>2.0999999999999943</v>
      </c>
      <c r="CJ2588" s="1268">
        <v>0.5</v>
      </c>
      <c r="CK2588" s="1268">
        <v>0</v>
      </c>
      <c r="CL2588" s="1268">
        <v>0</v>
      </c>
      <c r="CM2588" s="1269">
        <v>502.6</v>
      </c>
      <c r="CN2588" s="1268">
        <v>0</v>
      </c>
      <c r="CO2588" s="1270">
        <v>502.6</v>
      </c>
      <c r="CQ2588" s="1198"/>
      <c r="CR2588" s="1214" t="s">
        <v>340</v>
      </c>
      <c r="CS2588" s="1268">
        <v>0</v>
      </c>
      <c r="CT2588" s="1268">
        <v>21.7</v>
      </c>
      <c r="CU2588" s="1268">
        <v>0.5</v>
      </c>
      <c r="CV2588" s="1268">
        <v>0</v>
      </c>
      <c r="CW2588" s="1268">
        <v>0</v>
      </c>
      <c r="CX2588" s="1269">
        <v>22.2</v>
      </c>
      <c r="CY2588" s="1268">
        <v>0</v>
      </c>
      <c r="CZ2588" s="1270">
        <v>22.2</v>
      </c>
      <c r="DB2588" s="1198"/>
      <c r="DC2588" s="1214" t="s">
        <v>340</v>
      </c>
      <c r="DD2588" s="1268">
        <v>514.1</v>
      </c>
      <c r="DE2588" s="1268">
        <v>12.899999999999977</v>
      </c>
      <c r="DF2588" s="1268">
        <v>7.2</v>
      </c>
      <c r="DG2588" s="1268">
        <v>0</v>
      </c>
      <c r="DH2588" s="1268">
        <v>0</v>
      </c>
      <c r="DI2588" s="1269">
        <v>534.20000000000005</v>
      </c>
      <c r="DJ2588" s="1268">
        <v>0</v>
      </c>
      <c r="DK2588" s="1270">
        <v>534.20000000000005</v>
      </c>
      <c r="DM2588" s="1198"/>
      <c r="DN2588" s="1214" t="s">
        <v>340</v>
      </c>
      <c r="DO2588" s="1268">
        <v>1</v>
      </c>
      <c r="DP2588" s="1268">
        <v>16.500000000000007</v>
      </c>
      <c r="DQ2588" s="1268">
        <v>0.6</v>
      </c>
      <c r="DR2588" s="1268">
        <v>0</v>
      </c>
      <c r="DS2588" s="1268">
        <v>0</v>
      </c>
      <c r="DT2588" s="1269">
        <v>18.100000000000009</v>
      </c>
      <c r="DU2588" s="1268">
        <v>0</v>
      </c>
      <c r="DV2588" s="1270">
        <v>18.100000000000009</v>
      </c>
      <c r="DX2588" s="1198"/>
      <c r="DY2588" s="1214" t="s">
        <v>340</v>
      </c>
      <c r="DZ2588" s="1268">
        <v>0</v>
      </c>
      <c r="EA2588" s="1268">
        <v>369.9</v>
      </c>
      <c r="EB2588" s="1268">
        <v>0.3</v>
      </c>
      <c r="EC2588" s="1268">
        <v>0</v>
      </c>
      <c r="ED2588" s="1268">
        <v>0</v>
      </c>
      <c r="EE2588" s="1269">
        <v>370.2</v>
      </c>
      <c r="EF2588" s="1268">
        <v>0</v>
      </c>
      <c r="EG2588" s="1270">
        <v>370.2</v>
      </c>
      <c r="EI2588" s="1198"/>
      <c r="EJ2588" s="1214" t="s">
        <v>340</v>
      </c>
      <c r="EK2588" s="1268">
        <v>15.1</v>
      </c>
      <c r="EL2588" s="1268">
        <v>8.6999999999999993</v>
      </c>
      <c r="EM2588" s="1268">
        <v>472.4</v>
      </c>
      <c r="EN2588" s="1268">
        <v>0</v>
      </c>
      <c r="EO2588" s="1268">
        <v>0</v>
      </c>
      <c r="EP2588" s="1269">
        <v>496.2</v>
      </c>
      <c r="EQ2588" s="1268">
        <v>0</v>
      </c>
      <c r="ER2588" s="1270">
        <v>496.2</v>
      </c>
    </row>
    <row r="2589" spans="2:148" ht="10.35" customHeight="1">
      <c r="B2589" s="1198"/>
      <c r="C2589" s="1214" t="s">
        <v>339</v>
      </c>
      <c r="D2589" s="1247">
        <f t="shared" si="1242"/>
        <v>21730.3</v>
      </c>
      <c r="E2589" s="1232">
        <f t="shared" si="1243"/>
        <v>16226.3</v>
      </c>
      <c r="F2589" s="1232">
        <f t="shared" si="1244"/>
        <v>15632.800000000001</v>
      </c>
      <c r="G2589" s="1232">
        <f t="shared" si="1245"/>
        <v>17751.5</v>
      </c>
      <c r="H2589" s="1232">
        <f t="shared" si="1246"/>
        <v>22331.300000000003</v>
      </c>
      <c r="I2589" s="1232">
        <f t="shared" si="1247"/>
        <v>22738.9</v>
      </c>
      <c r="J2589" s="1232">
        <f t="shared" si="1248"/>
        <v>25336.799999999996</v>
      </c>
      <c r="K2589" s="1232">
        <f t="shared" si="1249"/>
        <v>19121.400000000001</v>
      </c>
      <c r="L2589" s="1232">
        <f t="shared" si="1250"/>
        <v>24274</v>
      </c>
      <c r="M2589" s="1232">
        <f t="shared" si="1251"/>
        <v>17891.599999999999</v>
      </c>
      <c r="N2589" s="1232">
        <f t="shared" si="1252"/>
        <v>29110.5</v>
      </c>
      <c r="O2589" s="2655">
        <f t="shared" si="1253"/>
        <v>39378.199999999997</v>
      </c>
      <c r="R2589" s="1198"/>
      <c r="S2589" s="1214" t="s">
        <v>339</v>
      </c>
      <c r="T2589" s="1268">
        <v>0</v>
      </c>
      <c r="U2589" s="1268">
        <v>562.20000000000005</v>
      </c>
      <c r="V2589" s="1268">
        <v>9515.5</v>
      </c>
      <c r="W2589" s="1268">
        <v>7407.7999999999993</v>
      </c>
      <c r="X2589" s="1268">
        <v>0</v>
      </c>
      <c r="Y2589" s="1269">
        <v>17485.5</v>
      </c>
      <c r="Z2589" s="1268">
        <v>4244.8</v>
      </c>
      <c r="AA2589" s="1270">
        <v>21730.3</v>
      </c>
      <c r="AC2589" s="1198"/>
      <c r="AD2589" s="1214" t="s">
        <v>339</v>
      </c>
      <c r="AE2589" s="1268">
        <v>0</v>
      </c>
      <c r="AF2589" s="1268">
        <v>614.79999999999995</v>
      </c>
      <c r="AG2589" s="1268">
        <v>7670.0999999999995</v>
      </c>
      <c r="AH2589" s="1268">
        <v>3875.2</v>
      </c>
      <c r="AI2589" s="1268">
        <v>0</v>
      </c>
      <c r="AJ2589" s="1269">
        <v>12160.099999999999</v>
      </c>
      <c r="AK2589" s="1268">
        <v>4066.2</v>
      </c>
      <c r="AL2589" s="1270">
        <v>16226.3</v>
      </c>
      <c r="AN2589" s="1198"/>
      <c r="AO2589" s="1214" t="s">
        <v>339</v>
      </c>
      <c r="AP2589" s="1268">
        <v>0</v>
      </c>
      <c r="AQ2589" s="1268">
        <v>608.6</v>
      </c>
      <c r="AR2589" s="1268">
        <v>9039.3000000000011</v>
      </c>
      <c r="AS2589" s="1268">
        <v>1469.4</v>
      </c>
      <c r="AT2589" s="1268">
        <v>0</v>
      </c>
      <c r="AU2589" s="1269">
        <v>11117.300000000001</v>
      </c>
      <c r="AV2589" s="1268">
        <v>4515.5</v>
      </c>
      <c r="AW2589" s="1270">
        <v>15632.800000000001</v>
      </c>
      <c r="AY2589" s="1198"/>
      <c r="AZ2589" s="1214" t="s">
        <v>339</v>
      </c>
      <c r="BA2589" s="1268">
        <v>0</v>
      </c>
      <c r="BB2589" s="1268">
        <v>103</v>
      </c>
      <c r="BC2589" s="1268">
        <v>8444.5</v>
      </c>
      <c r="BD2589" s="1268">
        <v>4637.3999999999996</v>
      </c>
      <c r="BE2589" s="1268">
        <v>0</v>
      </c>
      <c r="BF2589" s="1269">
        <v>13184.9</v>
      </c>
      <c r="BG2589" s="1268">
        <v>4566.6000000000004</v>
      </c>
      <c r="BH2589" s="1270">
        <v>17751.5</v>
      </c>
      <c r="BJ2589" s="1198"/>
      <c r="BK2589" s="1214" t="s">
        <v>339</v>
      </c>
      <c r="BL2589" s="1268">
        <v>0</v>
      </c>
      <c r="BM2589" s="1268">
        <v>1068.2</v>
      </c>
      <c r="BN2589" s="1268">
        <v>10048.300000000001</v>
      </c>
      <c r="BO2589" s="1268">
        <v>6619.6</v>
      </c>
      <c r="BP2589" s="1268">
        <v>0</v>
      </c>
      <c r="BQ2589" s="1269">
        <v>17736.100000000002</v>
      </c>
      <c r="BR2589" s="1268">
        <v>4595.2</v>
      </c>
      <c r="BS2589" s="1270">
        <v>22331.300000000003</v>
      </c>
      <c r="BU2589" s="1198"/>
      <c r="BV2589" s="1214" t="s">
        <v>339</v>
      </c>
      <c r="BW2589" s="1268">
        <v>0</v>
      </c>
      <c r="BX2589" s="1268">
        <v>227</v>
      </c>
      <c r="BY2589" s="1268">
        <v>12122.5</v>
      </c>
      <c r="BZ2589" s="1268">
        <v>3200</v>
      </c>
      <c r="CA2589" s="1268">
        <v>0</v>
      </c>
      <c r="CB2589" s="1269">
        <v>15549.5</v>
      </c>
      <c r="CC2589" s="1268">
        <v>7189.4</v>
      </c>
      <c r="CD2589" s="1270">
        <v>22738.9</v>
      </c>
      <c r="CF2589" s="1198"/>
      <c r="CG2589" s="1214" t="s">
        <v>339</v>
      </c>
      <c r="CH2589" s="1268">
        <v>0</v>
      </c>
      <c r="CI2589" s="1268">
        <v>1321.3999999999999</v>
      </c>
      <c r="CJ2589" s="1268">
        <v>9235.1999999999989</v>
      </c>
      <c r="CK2589" s="1268">
        <v>9515.6</v>
      </c>
      <c r="CL2589" s="1268">
        <v>0</v>
      </c>
      <c r="CM2589" s="1269">
        <v>20072.199999999997</v>
      </c>
      <c r="CN2589" s="1268">
        <v>5264.6</v>
      </c>
      <c r="CO2589" s="1270">
        <v>25336.799999999996</v>
      </c>
      <c r="CQ2589" s="1198"/>
      <c r="CR2589" s="1214" t="s">
        <v>339</v>
      </c>
      <c r="CS2589" s="1268">
        <v>0</v>
      </c>
      <c r="CT2589" s="1268">
        <v>722.6</v>
      </c>
      <c r="CU2589" s="1268">
        <v>7166.7</v>
      </c>
      <c r="CV2589" s="1268">
        <v>6250.7</v>
      </c>
      <c r="CW2589" s="1268">
        <v>0</v>
      </c>
      <c r="CX2589" s="1269">
        <v>14140</v>
      </c>
      <c r="CY2589" s="1268">
        <v>4981.3999999999996</v>
      </c>
      <c r="CZ2589" s="1270">
        <v>19121.400000000001</v>
      </c>
      <c r="DB2589" s="1198"/>
      <c r="DC2589" s="1214" t="s">
        <v>339</v>
      </c>
      <c r="DD2589" s="1268">
        <v>0</v>
      </c>
      <c r="DE2589" s="1268">
        <v>1175.0999999999999</v>
      </c>
      <c r="DF2589" s="1268">
        <v>11546.5</v>
      </c>
      <c r="DG2589" s="1268">
        <v>6062.8</v>
      </c>
      <c r="DH2589" s="1268">
        <v>0</v>
      </c>
      <c r="DI2589" s="1269">
        <v>18784.400000000001</v>
      </c>
      <c r="DJ2589" s="1268">
        <v>5489.5999999999995</v>
      </c>
      <c r="DK2589" s="1270">
        <v>24274</v>
      </c>
      <c r="DM2589" s="1198"/>
      <c r="DN2589" s="1214" t="s">
        <v>339</v>
      </c>
      <c r="DO2589" s="1268">
        <v>0</v>
      </c>
      <c r="DP2589" s="1268">
        <v>714.69999999999993</v>
      </c>
      <c r="DQ2589" s="1268">
        <v>10469</v>
      </c>
      <c r="DR2589" s="1268">
        <v>975.5</v>
      </c>
      <c r="DS2589" s="1268">
        <v>0</v>
      </c>
      <c r="DT2589" s="1269">
        <v>12159.2</v>
      </c>
      <c r="DU2589" s="1268">
        <v>5732.4</v>
      </c>
      <c r="DV2589" s="1270">
        <v>17891.599999999999</v>
      </c>
      <c r="DX2589" s="1198"/>
      <c r="DY2589" s="1214" t="s">
        <v>339</v>
      </c>
      <c r="DZ2589" s="1268">
        <v>0</v>
      </c>
      <c r="EA2589" s="1268">
        <v>777.1</v>
      </c>
      <c r="EB2589" s="1268">
        <v>10630.9</v>
      </c>
      <c r="EC2589" s="1268">
        <v>11936.2</v>
      </c>
      <c r="ED2589" s="1268">
        <v>0</v>
      </c>
      <c r="EE2589" s="1269">
        <v>23344.2</v>
      </c>
      <c r="EF2589" s="1268">
        <v>5766.3</v>
      </c>
      <c r="EG2589" s="1270">
        <v>29110.5</v>
      </c>
      <c r="EI2589" s="1198"/>
      <c r="EJ2589" s="1214" t="s">
        <v>339</v>
      </c>
      <c r="EK2589" s="1268">
        <v>0</v>
      </c>
      <c r="EL2589" s="1268">
        <v>742.5</v>
      </c>
      <c r="EM2589" s="1268">
        <v>20139.7</v>
      </c>
      <c r="EN2589" s="1268">
        <v>9707.5</v>
      </c>
      <c r="EO2589" s="1268">
        <v>0</v>
      </c>
      <c r="EP2589" s="1269">
        <v>30589.7</v>
      </c>
      <c r="EQ2589" s="1268">
        <v>8788.5</v>
      </c>
      <c r="ER2589" s="1270">
        <v>39378.199999999997</v>
      </c>
    </row>
    <row r="2590" spans="2:148" ht="10.35" customHeight="1">
      <c r="B2590" s="1213"/>
      <c r="C2590" s="1214" t="s">
        <v>338</v>
      </c>
      <c r="D2590" s="1247">
        <f t="shared" si="1242"/>
        <v>0</v>
      </c>
      <c r="E2590" s="1232">
        <f t="shared" si="1243"/>
        <v>0</v>
      </c>
      <c r="F2590" s="1232">
        <f t="shared" si="1244"/>
        <v>0</v>
      </c>
      <c r="G2590" s="1232">
        <f t="shared" si="1245"/>
        <v>0</v>
      </c>
      <c r="H2590" s="1232">
        <f t="shared" si="1246"/>
        <v>0</v>
      </c>
      <c r="I2590" s="1232">
        <f t="shared" si="1247"/>
        <v>0</v>
      </c>
      <c r="J2590" s="1232">
        <f t="shared" si="1248"/>
        <v>0</v>
      </c>
      <c r="K2590" s="1232">
        <f t="shared" si="1249"/>
        <v>0</v>
      </c>
      <c r="L2590" s="1232">
        <f t="shared" si="1250"/>
        <v>0</v>
      </c>
      <c r="M2590" s="1232">
        <f t="shared" si="1251"/>
        <v>0</v>
      </c>
      <c r="N2590" s="1232">
        <f t="shared" si="1252"/>
        <v>0</v>
      </c>
      <c r="O2590" s="2655">
        <f t="shared" si="1253"/>
        <v>0</v>
      </c>
      <c r="R2590" s="1213"/>
      <c r="S2590" s="1214" t="s">
        <v>338</v>
      </c>
      <c r="T2590" s="1268">
        <v>0</v>
      </c>
      <c r="U2590" s="1268">
        <v>0</v>
      </c>
      <c r="V2590" s="1268">
        <v>0</v>
      </c>
      <c r="W2590" s="1268">
        <v>0</v>
      </c>
      <c r="X2590" s="1268">
        <v>0</v>
      </c>
      <c r="Y2590" s="1269">
        <v>0</v>
      </c>
      <c r="Z2590" s="1268">
        <v>0</v>
      </c>
      <c r="AA2590" s="1270">
        <v>0</v>
      </c>
      <c r="AC2590" s="1213"/>
      <c r="AD2590" s="1214" t="s">
        <v>338</v>
      </c>
      <c r="AE2590" s="1268">
        <v>0</v>
      </c>
      <c r="AF2590" s="1268">
        <v>0</v>
      </c>
      <c r="AG2590" s="1268">
        <v>0</v>
      </c>
      <c r="AH2590" s="1268">
        <v>0</v>
      </c>
      <c r="AI2590" s="1268">
        <v>0</v>
      </c>
      <c r="AJ2590" s="1269">
        <v>0</v>
      </c>
      <c r="AK2590" s="1268">
        <v>0</v>
      </c>
      <c r="AL2590" s="1270">
        <v>0</v>
      </c>
      <c r="AN2590" s="1213"/>
      <c r="AO2590" s="1214" t="s">
        <v>338</v>
      </c>
      <c r="AP2590" s="1268">
        <v>0</v>
      </c>
      <c r="AQ2590" s="1268">
        <v>0</v>
      </c>
      <c r="AR2590" s="1268">
        <v>0</v>
      </c>
      <c r="AS2590" s="1268">
        <v>0</v>
      </c>
      <c r="AT2590" s="1268">
        <v>0</v>
      </c>
      <c r="AU2590" s="1269">
        <v>0</v>
      </c>
      <c r="AV2590" s="1268">
        <v>0</v>
      </c>
      <c r="AW2590" s="1270">
        <v>0</v>
      </c>
      <c r="AY2590" s="1213"/>
      <c r="AZ2590" s="1214" t="s">
        <v>338</v>
      </c>
      <c r="BA2590" s="1268">
        <v>0</v>
      </c>
      <c r="BB2590" s="1268">
        <v>0</v>
      </c>
      <c r="BC2590" s="1268">
        <v>0</v>
      </c>
      <c r="BD2590" s="1268">
        <v>0</v>
      </c>
      <c r="BE2590" s="1268">
        <v>0</v>
      </c>
      <c r="BF2590" s="1269">
        <v>0</v>
      </c>
      <c r="BG2590" s="1268">
        <v>0</v>
      </c>
      <c r="BH2590" s="1270">
        <v>0</v>
      </c>
      <c r="BJ2590" s="1213"/>
      <c r="BK2590" s="1214" t="s">
        <v>338</v>
      </c>
      <c r="BL2590" s="1268">
        <v>0</v>
      </c>
      <c r="BM2590" s="1268">
        <v>0</v>
      </c>
      <c r="BN2590" s="1268">
        <v>0</v>
      </c>
      <c r="BO2590" s="1268">
        <v>0</v>
      </c>
      <c r="BP2590" s="1268">
        <v>0</v>
      </c>
      <c r="BQ2590" s="1269">
        <v>0</v>
      </c>
      <c r="BR2590" s="1268">
        <v>0</v>
      </c>
      <c r="BS2590" s="1270">
        <v>0</v>
      </c>
      <c r="BU2590" s="1213"/>
      <c r="BV2590" s="1214" t="s">
        <v>338</v>
      </c>
      <c r="BW2590" s="1268">
        <v>0</v>
      </c>
      <c r="BX2590" s="1268">
        <v>0</v>
      </c>
      <c r="BY2590" s="1268">
        <v>0</v>
      </c>
      <c r="BZ2590" s="1268">
        <v>0</v>
      </c>
      <c r="CA2590" s="1268">
        <v>0</v>
      </c>
      <c r="CB2590" s="1269">
        <v>0</v>
      </c>
      <c r="CC2590" s="1268">
        <v>0</v>
      </c>
      <c r="CD2590" s="1270">
        <v>0</v>
      </c>
      <c r="CF2590" s="1213"/>
      <c r="CG2590" s="1214" t="s">
        <v>338</v>
      </c>
      <c r="CH2590" s="1268">
        <v>0</v>
      </c>
      <c r="CI2590" s="1268">
        <v>0</v>
      </c>
      <c r="CJ2590" s="1268">
        <v>0</v>
      </c>
      <c r="CK2590" s="1268">
        <v>0</v>
      </c>
      <c r="CL2590" s="1268">
        <v>0</v>
      </c>
      <c r="CM2590" s="1269">
        <v>0</v>
      </c>
      <c r="CN2590" s="1268">
        <v>0</v>
      </c>
      <c r="CO2590" s="1270">
        <v>0</v>
      </c>
      <c r="CQ2590" s="1213"/>
      <c r="CR2590" s="1214" t="s">
        <v>338</v>
      </c>
      <c r="CS2590" s="1268">
        <v>0</v>
      </c>
      <c r="CT2590" s="1268">
        <v>0</v>
      </c>
      <c r="CU2590" s="1268">
        <v>0</v>
      </c>
      <c r="CV2590" s="1268">
        <v>0</v>
      </c>
      <c r="CW2590" s="1268">
        <v>0</v>
      </c>
      <c r="CX2590" s="1269">
        <v>0</v>
      </c>
      <c r="CY2590" s="1268">
        <v>0</v>
      </c>
      <c r="CZ2590" s="1270">
        <v>0</v>
      </c>
      <c r="DB2590" s="1213"/>
      <c r="DC2590" s="1214" t="s">
        <v>338</v>
      </c>
      <c r="DD2590" s="1268">
        <v>0</v>
      </c>
      <c r="DE2590" s="1268">
        <v>0</v>
      </c>
      <c r="DF2590" s="1268">
        <v>0</v>
      </c>
      <c r="DG2590" s="1268">
        <v>0</v>
      </c>
      <c r="DH2590" s="1268">
        <v>0</v>
      </c>
      <c r="DI2590" s="1269">
        <v>0</v>
      </c>
      <c r="DJ2590" s="1268">
        <v>0</v>
      </c>
      <c r="DK2590" s="1270">
        <v>0</v>
      </c>
      <c r="DM2590" s="1213"/>
      <c r="DN2590" s="1214" t="s">
        <v>338</v>
      </c>
      <c r="DO2590" s="1268">
        <v>0</v>
      </c>
      <c r="DP2590" s="1268">
        <v>0</v>
      </c>
      <c r="DQ2590" s="1268">
        <v>0</v>
      </c>
      <c r="DR2590" s="1268">
        <v>0</v>
      </c>
      <c r="DS2590" s="1268">
        <v>0</v>
      </c>
      <c r="DT2590" s="1269">
        <v>0</v>
      </c>
      <c r="DU2590" s="1268">
        <v>0</v>
      </c>
      <c r="DV2590" s="1270">
        <v>0</v>
      </c>
      <c r="DX2590" s="1213"/>
      <c r="DY2590" s="1214" t="s">
        <v>338</v>
      </c>
      <c r="DZ2590" s="1268">
        <v>0</v>
      </c>
      <c r="EA2590" s="1268">
        <v>0</v>
      </c>
      <c r="EB2590" s="1268">
        <v>0</v>
      </c>
      <c r="EC2590" s="1268">
        <v>0</v>
      </c>
      <c r="ED2590" s="1268">
        <v>0</v>
      </c>
      <c r="EE2590" s="1269">
        <v>0</v>
      </c>
      <c r="EF2590" s="1268">
        <v>0</v>
      </c>
      <c r="EG2590" s="1270">
        <v>0</v>
      </c>
      <c r="EI2590" s="1213"/>
      <c r="EJ2590" s="1214" t="s">
        <v>338</v>
      </c>
      <c r="EK2590" s="1268">
        <v>0</v>
      </c>
      <c r="EL2590" s="1268">
        <v>0</v>
      </c>
      <c r="EM2590" s="1268">
        <v>0</v>
      </c>
      <c r="EN2590" s="1268">
        <v>0</v>
      </c>
      <c r="EO2590" s="1268">
        <v>0</v>
      </c>
      <c r="EP2590" s="1269">
        <v>0</v>
      </c>
      <c r="EQ2590" s="1268">
        <v>0</v>
      </c>
      <c r="ER2590" s="1270">
        <v>0</v>
      </c>
    </row>
    <row r="2591" spans="2:148" ht="10.35" customHeight="1">
      <c r="B2591" s="1213"/>
      <c r="C2591" s="1214" t="s">
        <v>1258</v>
      </c>
      <c r="D2591" s="1247">
        <f t="shared" si="1242"/>
        <v>911.4</v>
      </c>
      <c r="E2591" s="1232">
        <f t="shared" si="1243"/>
        <v>1766.1</v>
      </c>
      <c r="F2591" s="1232">
        <f t="shared" si="1244"/>
        <v>2524.2000000000003</v>
      </c>
      <c r="G2591" s="1232">
        <f t="shared" si="1245"/>
        <v>2242.1</v>
      </c>
      <c r="H2591" s="1232">
        <f t="shared" si="1246"/>
        <v>1965.8999999999999</v>
      </c>
      <c r="I2591" s="1232">
        <f t="shared" si="1247"/>
        <v>6876.1</v>
      </c>
      <c r="J2591" s="1232">
        <f t="shared" si="1248"/>
        <v>5639.6</v>
      </c>
      <c r="K2591" s="1232">
        <f t="shared" si="1249"/>
        <v>0</v>
      </c>
      <c r="L2591" s="1232">
        <f t="shared" si="1250"/>
        <v>1915.6</v>
      </c>
      <c r="M2591" s="1232">
        <f t="shared" si="1251"/>
        <v>1765.3</v>
      </c>
      <c r="N2591" s="1232">
        <f t="shared" si="1252"/>
        <v>3533.7</v>
      </c>
      <c r="O2591" s="2655">
        <f t="shared" si="1253"/>
        <v>2556.3000000000002</v>
      </c>
      <c r="R2591" s="1213"/>
      <c r="S2591" s="1214" t="s">
        <v>1258</v>
      </c>
      <c r="T2591" s="1268">
        <v>0</v>
      </c>
      <c r="U2591" s="1268">
        <v>0</v>
      </c>
      <c r="V2591" s="1268">
        <v>911.4</v>
      </c>
      <c r="W2591" s="1268">
        <v>0</v>
      </c>
      <c r="X2591" s="1268">
        <v>0</v>
      </c>
      <c r="Y2591" s="1269">
        <v>911.4</v>
      </c>
      <c r="Z2591" s="1268">
        <v>0</v>
      </c>
      <c r="AA2591" s="1270">
        <v>911.4</v>
      </c>
      <c r="AC2591" s="1213"/>
      <c r="AD2591" s="1214" t="s">
        <v>1258</v>
      </c>
      <c r="AE2591" s="1268">
        <v>0</v>
      </c>
      <c r="AF2591" s="1268">
        <v>40</v>
      </c>
      <c r="AG2591" s="1268">
        <v>1726.1</v>
      </c>
      <c r="AH2591" s="1268">
        <v>0</v>
      </c>
      <c r="AI2591" s="1268">
        <v>0</v>
      </c>
      <c r="AJ2591" s="1269">
        <v>1766.1</v>
      </c>
      <c r="AK2591" s="1268">
        <v>0</v>
      </c>
      <c r="AL2591" s="1270">
        <v>1766.1</v>
      </c>
      <c r="AN2591" s="1213"/>
      <c r="AO2591" s="1214" t="s">
        <v>1258</v>
      </c>
      <c r="AP2591" s="1268">
        <v>0</v>
      </c>
      <c r="AQ2591" s="1268">
        <v>36.9</v>
      </c>
      <c r="AR2591" s="1268">
        <v>2487.3000000000002</v>
      </c>
      <c r="AS2591" s="1268">
        <v>0</v>
      </c>
      <c r="AT2591" s="1268">
        <v>0</v>
      </c>
      <c r="AU2591" s="1269">
        <v>2524.2000000000003</v>
      </c>
      <c r="AV2591" s="1268">
        <v>0</v>
      </c>
      <c r="AW2591" s="1270">
        <v>2524.2000000000003</v>
      </c>
      <c r="AY2591" s="1213"/>
      <c r="AZ2591" s="1214" t="s">
        <v>1258</v>
      </c>
      <c r="BA2591" s="1268">
        <v>0</v>
      </c>
      <c r="BB2591" s="1268">
        <v>302.60000000000002</v>
      </c>
      <c r="BC2591" s="1268">
        <v>1939.5</v>
      </c>
      <c r="BD2591" s="1268">
        <v>0</v>
      </c>
      <c r="BE2591" s="1268">
        <v>0</v>
      </c>
      <c r="BF2591" s="1269">
        <v>2242.1</v>
      </c>
      <c r="BG2591" s="1268">
        <v>0</v>
      </c>
      <c r="BH2591" s="1270">
        <v>2242.1</v>
      </c>
      <c r="BJ2591" s="1213"/>
      <c r="BK2591" s="1214" t="s">
        <v>1258</v>
      </c>
      <c r="BL2591" s="1268">
        <v>0</v>
      </c>
      <c r="BM2591" s="1268">
        <v>10.8</v>
      </c>
      <c r="BN2591" s="1268">
        <v>1955.1</v>
      </c>
      <c r="BO2591" s="1268">
        <v>0</v>
      </c>
      <c r="BP2591" s="1268">
        <v>0</v>
      </c>
      <c r="BQ2591" s="1269">
        <v>1965.8999999999999</v>
      </c>
      <c r="BR2591" s="1268">
        <v>0</v>
      </c>
      <c r="BS2591" s="1270">
        <v>1965.8999999999999</v>
      </c>
      <c r="BU2591" s="1213"/>
      <c r="BV2591" s="1214" t="s">
        <v>1258</v>
      </c>
      <c r="BW2591" s="1268">
        <v>0</v>
      </c>
      <c r="BX2591" s="1268">
        <v>0</v>
      </c>
      <c r="BY2591" s="1268">
        <v>6876.1</v>
      </c>
      <c r="BZ2591" s="1268">
        <v>0</v>
      </c>
      <c r="CA2591" s="1268">
        <v>0</v>
      </c>
      <c r="CB2591" s="1269">
        <v>6876.1</v>
      </c>
      <c r="CC2591" s="1268">
        <v>0</v>
      </c>
      <c r="CD2591" s="1270">
        <v>6876.1</v>
      </c>
      <c r="CF2591" s="1213"/>
      <c r="CG2591" s="1214" t="s">
        <v>1258</v>
      </c>
      <c r="CH2591" s="1268">
        <v>0</v>
      </c>
      <c r="CI2591" s="1268">
        <v>46</v>
      </c>
      <c r="CJ2591" s="1268">
        <v>5593.6</v>
      </c>
      <c r="CK2591" s="1268">
        <v>0</v>
      </c>
      <c r="CL2591" s="1268">
        <v>0</v>
      </c>
      <c r="CM2591" s="1269">
        <v>5639.6</v>
      </c>
      <c r="CN2591" s="1268">
        <v>0</v>
      </c>
      <c r="CO2591" s="1270">
        <v>5639.6</v>
      </c>
      <c r="CQ2591" s="1213"/>
      <c r="CR2591" s="1214" t="s">
        <v>1258</v>
      </c>
      <c r="CS2591" s="1268">
        <v>0</v>
      </c>
      <c r="CT2591" s="1268">
        <v>0</v>
      </c>
      <c r="CU2591" s="1268">
        <v>0</v>
      </c>
      <c r="CV2591" s="1268">
        <v>0</v>
      </c>
      <c r="CW2591" s="1268">
        <v>0</v>
      </c>
      <c r="CX2591" s="1269">
        <v>0</v>
      </c>
      <c r="CY2591" s="1268">
        <v>0</v>
      </c>
      <c r="CZ2591" s="1270">
        <v>0</v>
      </c>
      <c r="DB2591" s="1213"/>
      <c r="DC2591" s="1214" t="s">
        <v>1258</v>
      </c>
      <c r="DD2591" s="1268">
        <v>0</v>
      </c>
      <c r="DE2591" s="1268">
        <v>1871.5</v>
      </c>
      <c r="DF2591" s="1268">
        <v>44.1</v>
      </c>
      <c r="DG2591" s="1268">
        <v>0</v>
      </c>
      <c r="DH2591" s="1268">
        <v>0</v>
      </c>
      <c r="DI2591" s="1269">
        <v>1915.6</v>
      </c>
      <c r="DJ2591" s="1268">
        <v>0</v>
      </c>
      <c r="DK2591" s="1270">
        <v>1915.6</v>
      </c>
      <c r="DM2591" s="1213"/>
      <c r="DN2591" s="1214" t="s">
        <v>1258</v>
      </c>
      <c r="DO2591" s="1268">
        <v>0</v>
      </c>
      <c r="DP2591" s="1268">
        <v>617.70000000000005</v>
      </c>
      <c r="DQ2591" s="1268">
        <v>1147.5999999999999</v>
      </c>
      <c r="DR2591" s="1268">
        <v>0</v>
      </c>
      <c r="DS2591" s="1268">
        <v>0</v>
      </c>
      <c r="DT2591" s="1269">
        <v>1765.3</v>
      </c>
      <c r="DU2591" s="1268">
        <v>0</v>
      </c>
      <c r="DV2591" s="1270">
        <v>1765.3</v>
      </c>
      <c r="DX2591" s="1213"/>
      <c r="DY2591" s="1214" t="s">
        <v>1258</v>
      </c>
      <c r="DZ2591" s="1268">
        <v>0</v>
      </c>
      <c r="EA2591" s="1268">
        <v>343</v>
      </c>
      <c r="EB2591" s="1268">
        <v>3190.7</v>
      </c>
      <c r="EC2591" s="1268">
        <v>0</v>
      </c>
      <c r="ED2591" s="1268">
        <v>0</v>
      </c>
      <c r="EE2591" s="1269">
        <v>3533.7</v>
      </c>
      <c r="EF2591" s="1268">
        <v>0</v>
      </c>
      <c r="EG2591" s="1270">
        <v>3533.7</v>
      </c>
      <c r="EI2591" s="1213"/>
      <c r="EJ2591" s="1214" t="s">
        <v>1258</v>
      </c>
      <c r="EK2591" s="1268">
        <v>0</v>
      </c>
      <c r="EL2591" s="1268">
        <v>254.7</v>
      </c>
      <c r="EM2591" s="1268">
        <v>2008.8</v>
      </c>
      <c r="EN2591" s="1268">
        <v>0</v>
      </c>
      <c r="EO2591" s="1268">
        <v>0</v>
      </c>
      <c r="EP2591" s="1269">
        <v>2263.5</v>
      </c>
      <c r="EQ2591" s="1268">
        <v>292.8</v>
      </c>
      <c r="ER2591" s="1270">
        <v>2556.3000000000002</v>
      </c>
    </row>
    <row r="2592" spans="2:148" ht="10.35" customHeight="1">
      <c r="B2592" s="1213" t="s">
        <v>336</v>
      </c>
      <c r="C2592" s="432" t="s">
        <v>335</v>
      </c>
      <c r="D2592" s="1247">
        <f t="shared" si="1242"/>
        <v>49947.500000000007</v>
      </c>
      <c r="E2592" s="1232">
        <f t="shared" si="1243"/>
        <v>56162.200000000004</v>
      </c>
      <c r="F2592" s="1232">
        <f t="shared" si="1244"/>
        <v>80090.799999999988</v>
      </c>
      <c r="G2592" s="1232">
        <f t="shared" si="1245"/>
        <v>79680.800000000017</v>
      </c>
      <c r="H2592" s="1232">
        <f t="shared" si="1246"/>
        <v>74896.199999999983</v>
      </c>
      <c r="I2592" s="1232">
        <f t="shared" si="1247"/>
        <v>153499.80000000002</v>
      </c>
      <c r="J2592" s="1232">
        <f t="shared" si="1248"/>
        <v>85527.2</v>
      </c>
      <c r="K2592" s="1232">
        <f t="shared" si="1249"/>
        <v>83750.899999999994</v>
      </c>
      <c r="L2592" s="1232">
        <f t="shared" si="1250"/>
        <v>116860.59999999999</v>
      </c>
      <c r="M2592" s="1232">
        <f t="shared" si="1251"/>
        <v>120527.09999999999</v>
      </c>
      <c r="N2592" s="1232">
        <f t="shared" si="1252"/>
        <v>101539.4</v>
      </c>
      <c r="O2592" s="2655">
        <f t="shared" si="1253"/>
        <v>238893</v>
      </c>
      <c r="R2592" s="1213" t="s">
        <v>336</v>
      </c>
      <c r="S2592" s="432" t="s">
        <v>335</v>
      </c>
      <c r="T2592" s="1266">
        <v>25596.400000000001</v>
      </c>
      <c r="U2592" s="1266">
        <v>1250.8999999999999</v>
      </c>
      <c r="V2592" s="1266">
        <v>458.5</v>
      </c>
      <c r="W2592" s="1266">
        <v>21730.3</v>
      </c>
      <c r="X2592" s="1266">
        <v>0</v>
      </c>
      <c r="Y2592" s="1266">
        <v>49036.100000000006</v>
      </c>
      <c r="Z2592" s="1266">
        <v>911.4</v>
      </c>
      <c r="AA2592" s="1267">
        <v>49947.500000000007</v>
      </c>
      <c r="AC2592" s="1213" t="s">
        <v>336</v>
      </c>
      <c r="AD2592" s="432" t="s">
        <v>335</v>
      </c>
      <c r="AE2592" s="1266">
        <v>37501.100000000006</v>
      </c>
      <c r="AF2592" s="1266">
        <v>384.3</v>
      </c>
      <c r="AG2592" s="1266">
        <v>284.40000000000003</v>
      </c>
      <c r="AH2592" s="1266">
        <v>16226.3</v>
      </c>
      <c r="AI2592" s="1266">
        <v>0</v>
      </c>
      <c r="AJ2592" s="1266">
        <v>54396.100000000006</v>
      </c>
      <c r="AK2592" s="1266">
        <v>1766.1</v>
      </c>
      <c r="AL2592" s="1267">
        <v>56162.200000000004</v>
      </c>
      <c r="AN2592" s="1213" t="s">
        <v>336</v>
      </c>
      <c r="AO2592" s="432" t="s">
        <v>335</v>
      </c>
      <c r="AP2592" s="1266">
        <v>60907.299999999996</v>
      </c>
      <c r="AQ2592" s="1266">
        <v>796.7</v>
      </c>
      <c r="AR2592" s="1266">
        <v>229.79999999999998</v>
      </c>
      <c r="AS2592" s="1266">
        <v>15632.800000000001</v>
      </c>
      <c r="AT2592" s="1266">
        <v>0</v>
      </c>
      <c r="AU2592" s="1266">
        <v>77566.599999999991</v>
      </c>
      <c r="AV2592" s="1266">
        <v>2524.2000000000003</v>
      </c>
      <c r="AW2592" s="1267">
        <v>80090.799999999988</v>
      </c>
      <c r="AY2592" s="1213" t="s">
        <v>336</v>
      </c>
      <c r="AZ2592" s="432" t="s">
        <v>335</v>
      </c>
      <c r="BA2592" s="1266">
        <v>58101</v>
      </c>
      <c r="BB2592" s="1266">
        <v>1076.3000000000002</v>
      </c>
      <c r="BC2592" s="1266">
        <v>509.90000000000003</v>
      </c>
      <c r="BD2592" s="1266">
        <v>17751.5</v>
      </c>
      <c r="BE2592" s="1266">
        <v>0</v>
      </c>
      <c r="BF2592" s="1266">
        <v>77438.700000000012</v>
      </c>
      <c r="BG2592" s="1266">
        <v>2242.1</v>
      </c>
      <c r="BH2592" s="1267">
        <v>79680.800000000017</v>
      </c>
      <c r="BJ2592" s="1213" t="s">
        <v>336</v>
      </c>
      <c r="BK2592" s="432" t="s">
        <v>335</v>
      </c>
      <c r="BL2592" s="1266">
        <v>49521.099999999991</v>
      </c>
      <c r="BM2592" s="1266">
        <v>1066</v>
      </c>
      <c r="BN2592" s="1266">
        <v>11.899999999999988</v>
      </c>
      <c r="BO2592" s="1266">
        <v>22331.300000000003</v>
      </c>
      <c r="BP2592" s="1266">
        <v>0</v>
      </c>
      <c r="BQ2592" s="1266">
        <v>72930.299999999988</v>
      </c>
      <c r="BR2592" s="1266">
        <v>1965.8999999999999</v>
      </c>
      <c r="BS2592" s="1267">
        <v>74896.199999999983</v>
      </c>
      <c r="BU2592" s="1213" t="s">
        <v>336</v>
      </c>
      <c r="BV2592" s="432" t="s">
        <v>335</v>
      </c>
      <c r="BW2592" s="1266">
        <v>121292.7</v>
      </c>
      <c r="BX2592" s="1266">
        <v>2576.5</v>
      </c>
      <c r="BY2592" s="1266">
        <v>15.6</v>
      </c>
      <c r="BZ2592" s="1266">
        <v>22738.9</v>
      </c>
      <c r="CA2592" s="1266">
        <v>0</v>
      </c>
      <c r="CB2592" s="1266">
        <v>146623.70000000001</v>
      </c>
      <c r="CC2592" s="1266">
        <v>6876.1</v>
      </c>
      <c r="CD2592" s="1267">
        <v>153499.80000000002</v>
      </c>
      <c r="CF2592" s="1213" t="s">
        <v>336</v>
      </c>
      <c r="CG2592" s="432" t="s">
        <v>335</v>
      </c>
      <c r="CH2592" s="1266">
        <v>52753</v>
      </c>
      <c r="CI2592" s="1266">
        <v>1295.2</v>
      </c>
      <c r="CJ2592" s="1266">
        <v>502.6</v>
      </c>
      <c r="CK2592" s="1266">
        <v>25336.799999999996</v>
      </c>
      <c r="CL2592" s="1266">
        <v>0</v>
      </c>
      <c r="CM2592" s="1266">
        <v>79887.599999999991</v>
      </c>
      <c r="CN2592" s="1266">
        <v>5639.6</v>
      </c>
      <c r="CO2592" s="1267">
        <v>85527.2</v>
      </c>
      <c r="CQ2592" s="1213" t="s">
        <v>336</v>
      </c>
      <c r="CR2592" s="432" t="s">
        <v>335</v>
      </c>
      <c r="CS2592" s="1266">
        <v>61719.199999999997</v>
      </c>
      <c r="CT2592" s="1266">
        <v>2888.1</v>
      </c>
      <c r="CU2592" s="1266">
        <v>22.2</v>
      </c>
      <c r="CV2592" s="1266">
        <v>19121.400000000001</v>
      </c>
      <c r="CW2592" s="1266">
        <v>0</v>
      </c>
      <c r="CX2592" s="1266">
        <v>83750.899999999994</v>
      </c>
      <c r="CY2592" s="1266">
        <v>0</v>
      </c>
      <c r="CZ2592" s="1267">
        <v>83750.899999999994</v>
      </c>
      <c r="DB2592" s="1213" t="s">
        <v>336</v>
      </c>
      <c r="DC2592" s="432" t="s">
        <v>335</v>
      </c>
      <c r="DD2592" s="1266">
        <v>87973.999999999985</v>
      </c>
      <c r="DE2592" s="1266">
        <v>2162.8000000000002</v>
      </c>
      <c r="DF2592" s="1266">
        <v>534.20000000000005</v>
      </c>
      <c r="DG2592" s="1266">
        <v>24274</v>
      </c>
      <c r="DH2592" s="1266">
        <v>0</v>
      </c>
      <c r="DI2592" s="1266">
        <v>114944.99999999999</v>
      </c>
      <c r="DJ2592" s="1266">
        <v>1915.6</v>
      </c>
      <c r="DK2592" s="1267">
        <v>116860.59999999999</v>
      </c>
      <c r="DM2592" s="1213" t="s">
        <v>336</v>
      </c>
      <c r="DN2592" s="432" t="s">
        <v>335</v>
      </c>
      <c r="DO2592" s="1266">
        <v>98814.89999999998</v>
      </c>
      <c r="DP2592" s="1266">
        <v>2037.1999999999998</v>
      </c>
      <c r="DQ2592" s="1266">
        <v>18.100000000000009</v>
      </c>
      <c r="DR2592" s="1266">
        <v>17891.599999999999</v>
      </c>
      <c r="DS2592" s="1266">
        <v>0</v>
      </c>
      <c r="DT2592" s="1266">
        <v>118761.79999999999</v>
      </c>
      <c r="DU2592" s="1266">
        <v>1765.3</v>
      </c>
      <c r="DV2592" s="1267">
        <v>120527.09999999999</v>
      </c>
      <c r="DX2592" s="1213" t="s">
        <v>336</v>
      </c>
      <c r="DY2592" s="432" t="s">
        <v>335</v>
      </c>
      <c r="DZ2592" s="1266">
        <v>67868.899999999994</v>
      </c>
      <c r="EA2592" s="1266">
        <v>656.1</v>
      </c>
      <c r="EB2592" s="1266">
        <v>370.2</v>
      </c>
      <c r="EC2592" s="1266">
        <v>29110.5</v>
      </c>
      <c r="ED2592" s="1266">
        <v>0</v>
      </c>
      <c r="EE2592" s="1266">
        <v>98005.7</v>
      </c>
      <c r="EF2592" s="1266">
        <v>3533.7</v>
      </c>
      <c r="EG2592" s="1267">
        <v>101539.4</v>
      </c>
      <c r="EI2592" s="1213" t="s">
        <v>336</v>
      </c>
      <c r="EJ2592" s="432" t="s">
        <v>335</v>
      </c>
      <c r="EK2592" s="1266">
        <v>194429.9</v>
      </c>
      <c r="EL2592" s="1266">
        <v>2032.4</v>
      </c>
      <c r="EM2592" s="1266">
        <v>496.2</v>
      </c>
      <c r="EN2592" s="1266">
        <v>39378.199999999997</v>
      </c>
      <c r="EO2592" s="1266">
        <v>0</v>
      </c>
      <c r="EP2592" s="1266">
        <v>236336.7</v>
      </c>
      <c r="EQ2592" s="1266">
        <v>2556.3000000000002</v>
      </c>
      <c r="ER2592" s="1267">
        <v>238893</v>
      </c>
    </row>
    <row r="2593" spans="2:148" ht="10.35" customHeight="1">
      <c r="B2593" s="1213"/>
      <c r="C2593" s="432"/>
      <c r="D2593" s="1247">
        <f t="shared" si="1242"/>
        <v>0</v>
      </c>
      <c r="E2593" s="1232">
        <f t="shared" si="1243"/>
        <v>0</v>
      </c>
      <c r="F2593" s="1232">
        <f t="shared" si="1244"/>
        <v>0</v>
      </c>
      <c r="G2593" s="1232">
        <f t="shared" si="1245"/>
        <v>0</v>
      </c>
      <c r="H2593" s="1232">
        <f t="shared" si="1246"/>
        <v>0</v>
      </c>
      <c r="I2593" s="1232">
        <f t="shared" si="1247"/>
        <v>0</v>
      </c>
      <c r="J2593" s="1232">
        <f t="shared" si="1248"/>
        <v>0</v>
      </c>
      <c r="K2593" s="1232">
        <f t="shared" si="1249"/>
        <v>0</v>
      </c>
      <c r="L2593" s="1232">
        <f t="shared" si="1250"/>
        <v>0</v>
      </c>
      <c r="M2593" s="1232">
        <f t="shared" si="1251"/>
        <v>0</v>
      </c>
      <c r="N2593" s="1232">
        <f t="shared" si="1252"/>
        <v>0</v>
      </c>
      <c r="O2593" s="2655">
        <f t="shared" si="1253"/>
        <v>0</v>
      </c>
      <c r="R2593" s="1213"/>
      <c r="S2593" s="432"/>
      <c r="T2593" s="1266"/>
      <c r="U2593" s="1266"/>
      <c r="V2593" s="1266"/>
      <c r="W2593" s="1266"/>
      <c r="X2593" s="1266"/>
      <c r="Y2593" s="1266"/>
      <c r="Z2593" s="1266"/>
      <c r="AA2593" s="1267"/>
      <c r="AC2593" s="1213"/>
      <c r="AD2593" s="432"/>
      <c r="AE2593" s="1266"/>
      <c r="AF2593" s="1266"/>
      <c r="AG2593" s="1266"/>
      <c r="AH2593" s="1266"/>
      <c r="AI2593" s="1266"/>
      <c r="AJ2593" s="1266"/>
      <c r="AK2593" s="1266"/>
      <c r="AL2593" s="1267"/>
      <c r="AN2593" s="1213"/>
      <c r="AO2593" s="432"/>
      <c r="AP2593" s="1266"/>
      <c r="AQ2593" s="1266"/>
      <c r="AR2593" s="1266"/>
      <c r="AS2593" s="1266"/>
      <c r="AT2593" s="1266"/>
      <c r="AU2593" s="1266"/>
      <c r="AV2593" s="1266"/>
      <c r="AW2593" s="1267"/>
      <c r="AY2593" s="1213"/>
      <c r="AZ2593" s="432"/>
      <c r="BA2593" s="1266"/>
      <c r="BB2593" s="1266"/>
      <c r="BC2593" s="1266"/>
      <c r="BD2593" s="1266"/>
      <c r="BE2593" s="1266"/>
      <c r="BF2593" s="1266"/>
      <c r="BG2593" s="1266"/>
      <c r="BH2593" s="1267"/>
      <c r="BJ2593" s="1213"/>
      <c r="BK2593" s="432"/>
      <c r="BL2593" s="1266"/>
      <c r="BM2593" s="1266"/>
      <c r="BN2593" s="1266"/>
      <c r="BO2593" s="1266"/>
      <c r="BP2593" s="1266"/>
      <c r="BQ2593" s="1266"/>
      <c r="BR2593" s="1266"/>
      <c r="BS2593" s="1267"/>
      <c r="BU2593" s="1213"/>
      <c r="BV2593" s="432"/>
      <c r="BW2593" s="1266"/>
      <c r="BX2593" s="1266"/>
      <c r="BY2593" s="1266"/>
      <c r="BZ2593" s="1266"/>
      <c r="CA2593" s="1266"/>
      <c r="CB2593" s="1266"/>
      <c r="CC2593" s="1266"/>
      <c r="CD2593" s="1267"/>
      <c r="CF2593" s="1213"/>
      <c r="CG2593" s="432"/>
      <c r="CH2593" s="1266"/>
      <c r="CI2593" s="1266"/>
      <c r="CJ2593" s="1266"/>
      <c r="CK2593" s="1266"/>
      <c r="CL2593" s="1266"/>
      <c r="CM2593" s="1266"/>
      <c r="CN2593" s="1266"/>
      <c r="CO2593" s="1267"/>
      <c r="CQ2593" s="1213"/>
      <c r="CR2593" s="432"/>
      <c r="CS2593" s="1266"/>
      <c r="CT2593" s="1266"/>
      <c r="CU2593" s="1266"/>
      <c r="CV2593" s="1266"/>
      <c r="CW2593" s="1266"/>
      <c r="CX2593" s="1266"/>
      <c r="CY2593" s="1266"/>
      <c r="CZ2593" s="1267"/>
      <c r="DB2593" s="1213"/>
      <c r="DC2593" s="432"/>
      <c r="DD2593" s="1266"/>
      <c r="DE2593" s="1266"/>
      <c r="DF2593" s="1266"/>
      <c r="DG2593" s="1266"/>
      <c r="DH2593" s="1266"/>
      <c r="DI2593" s="1266"/>
      <c r="DJ2593" s="1266"/>
      <c r="DK2593" s="1267"/>
      <c r="DM2593" s="1213"/>
      <c r="DN2593" s="432"/>
      <c r="DO2593" s="1266"/>
      <c r="DP2593" s="1266"/>
      <c r="DQ2593" s="1266"/>
      <c r="DR2593" s="1266"/>
      <c r="DS2593" s="1266"/>
      <c r="DT2593" s="1266"/>
      <c r="DU2593" s="1266"/>
      <c r="DV2593" s="1267"/>
      <c r="DX2593" s="1213"/>
      <c r="DY2593" s="432"/>
      <c r="DZ2593" s="1266"/>
      <c r="EA2593" s="1266"/>
      <c r="EB2593" s="1266"/>
      <c r="EC2593" s="1266"/>
      <c r="ED2593" s="1266"/>
      <c r="EE2593" s="1266"/>
      <c r="EF2593" s="1266"/>
      <c r="EG2593" s="1267"/>
      <c r="EI2593" s="1213"/>
      <c r="EJ2593" s="432"/>
      <c r="EK2593" s="1266"/>
      <c r="EL2593" s="1266"/>
      <c r="EM2593" s="1266"/>
      <c r="EN2593" s="1266"/>
      <c r="EO2593" s="1266"/>
      <c r="EP2593" s="1266"/>
      <c r="EQ2593" s="1266"/>
      <c r="ER2593" s="1267"/>
    </row>
    <row r="2594" spans="2:148" ht="10.35" customHeight="1">
      <c r="B2594" s="1213" t="s">
        <v>334</v>
      </c>
      <c r="C2594" s="432" t="s">
        <v>333</v>
      </c>
      <c r="D2594" s="1247">
        <f t="shared" si="1242"/>
        <v>331600.49999999994</v>
      </c>
      <c r="E2594" s="1232">
        <f t="shared" si="1243"/>
        <v>312751.59999999998</v>
      </c>
      <c r="F2594" s="1232">
        <f t="shared" si="1244"/>
        <v>341374.30000000005</v>
      </c>
      <c r="G2594" s="1232">
        <f t="shared" si="1245"/>
        <v>357107.89999999997</v>
      </c>
      <c r="H2594" s="1232">
        <f t="shared" si="1246"/>
        <v>395244.3</v>
      </c>
      <c r="I2594" s="1232">
        <f t="shared" si="1247"/>
        <v>527118.19999999995</v>
      </c>
      <c r="J2594" s="1232">
        <f t="shared" si="1248"/>
        <v>461393.80000000005</v>
      </c>
      <c r="K2594" s="1232">
        <f t="shared" si="1249"/>
        <v>430173.99999999994</v>
      </c>
      <c r="L2594" s="1232">
        <f t="shared" si="1250"/>
        <v>448552.4</v>
      </c>
      <c r="M2594" s="1232">
        <f t="shared" si="1251"/>
        <v>475224.20000000007</v>
      </c>
      <c r="N2594" s="1232">
        <f t="shared" si="1252"/>
        <v>470442.4</v>
      </c>
      <c r="O2594" s="2655">
        <f t="shared" si="1253"/>
        <v>627465.4</v>
      </c>
      <c r="R2594" s="1198" t="s">
        <v>334</v>
      </c>
      <c r="S2594" s="1214" t="s">
        <v>333</v>
      </c>
      <c r="T2594" s="1269">
        <v>91813.4</v>
      </c>
      <c r="U2594" s="1269">
        <v>8973.4</v>
      </c>
      <c r="V2594" s="1269">
        <v>23867.199999999997</v>
      </c>
      <c r="W2594" s="1269">
        <v>158237.9</v>
      </c>
      <c r="X2594" s="1269">
        <v>3706.3</v>
      </c>
      <c r="Y2594" s="1269">
        <v>286598.19999999995</v>
      </c>
      <c r="Z2594" s="1269">
        <v>45002.3</v>
      </c>
      <c r="AA2594" s="1270">
        <v>331600.49999999994</v>
      </c>
      <c r="AC2594" s="1198" t="s">
        <v>334</v>
      </c>
      <c r="AD2594" s="1214" t="s">
        <v>333</v>
      </c>
      <c r="AE2594" s="1269">
        <v>90028.200000000012</v>
      </c>
      <c r="AF2594" s="1269">
        <v>10632.5</v>
      </c>
      <c r="AG2594" s="1269">
        <v>23133.599999999999</v>
      </c>
      <c r="AH2594" s="1269">
        <v>145970.29999999999</v>
      </c>
      <c r="AI2594" s="1269">
        <v>3961.2</v>
      </c>
      <c r="AJ2594" s="1269">
        <v>273725.8</v>
      </c>
      <c r="AK2594" s="1269">
        <v>39025.800000000003</v>
      </c>
      <c r="AL2594" s="1270">
        <v>312751.59999999998</v>
      </c>
      <c r="AN2594" s="1198" t="s">
        <v>334</v>
      </c>
      <c r="AO2594" s="1214" t="s">
        <v>333</v>
      </c>
      <c r="AP2594" s="1269">
        <v>99587.500000000015</v>
      </c>
      <c r="AQ2594" s="1269">
        <v>8587.2999999999993</v>
      </c>
      <c r="AR2594" s="1269">
        <v>26418.799999999999</v>
      </c>
      <c r="AS2594" s="1269">
        <v>160191.29999999999</v>
      </c>
      <c r="AT2594" s="1269">
        <v>4203.7</v>
      </c>
      <c r="AU2594" s="1269">
        <v>298988.60000000003</v>
      </c>
      <c r="AV2594" s="1269">
        <v>42385.7</v>
      </c>
      <c r="AW2594" s="1270">
        <v>341374.30000000005</v>
      </c>
      <c r="AY2594" s="1198" t="s">
        <v>334</v>
      </c>
      <c r="AZ2594" s="1214" t="s">
        <v>333</v>
      </c>
      <c r="BA2594" s="1269">
        <v>93358.900000000009</v>
      </c>
      <c r="BB2594" s="1269">
        <v>10600.9</v>
      </c>
      <c r="BC2594" s="1269">
        <v>31389.699999999997</v>
      </c>
      <c r="BD2594" s="1269">
        <v>171407.6</v>
      </c>
      <c r="BE2594" s="1269">
        <v>4580.3</v>
      </c>
      <c r="BF2594" s="1269">
        <v>311337.39999999997</v>
      </c>
      <c r="BG2594" s="1269">
        <v>45770.500000000015</v>
      </c>
      <c r="BH2594" s="1270">
        <v>357107.89999999997</v>
      </c>
      <c r="BJ2594" s="1198" t="s">
        <v>334</v>
      </c>
      <c r="BK2594" s="1214" t="s">
        <v>333</v>
      </c>
      <c r="BL2594" s="1269">
        <v>139955</v>
      </c>
      <c r="BM2594" s="1269">
        <v>12899.300000000001</v>
      </c>
      <c r="BN2594" s="1269">
        <v>26504</v>
      </c>
      <c r="BO2594" s="1269">
        <v>164887.30000000002</v>
      </c>
      <c r="BP2594" s="1269">
        <v>4491.2</v>
      </c>
      <c r="BQ2594" s="1269">
        <v>348736.8</v>
      </c>
      <c r="BR2594" s="1269">
        <v>46507.5</v>
      </c>
      <c r="BS2594" s="1270">
        <v>395244.3</v>
      </c>
      <c r="BU2594" s="1198" t="s">
        <v>334</v>
      </c>
      <c r="BV2594" s="1214" t="s">
        <v>333</v>
      </c>
      <c r="BW2594" s="1269">
        <v>129890.90000000001</v>
      </c>
      <c r="BX2594" s="1269">
        <v>13352.899999999998</v>
      </c>
      <c r="BY2594" s="1269">
        <v>32395.000000000004</v>
      </c>
      <c r="BZ2594" s="1269">
        <v>252408.8</v>
      </c>
      <c r="CA2594" s="1269">
        <v>6572.8</v>
      </c>
      <c r="CB2594" s="1269">
        <v>434620.39999999997</v>
      </c>
      <c r="CC2594" s="1269">
        <v>92497.799999999988</v>
      </c>
      <c r="CD2594" s="1270">
        <v>527118.19999999995</v>
      </c>
      <c r="CF2594" s="1198" t="s">
        <v>334</v>
      </c>
      <c r="CG2594" s="1214" t="s">
        <v>333</v>
      </c>
      <c r="CH2594" s="1269">
        <v>129891.6</v>
      </c>
      <c r="CI2594" s="1269">
        <v>14034.7</v>
      </c>
      <c r="CJ2594" s="1269">
        <v>34668.399999999994</v>
      </c>
      <c r="CK2594" s="1269">
        <v>215022.00000000003</v>
      </c>
      <c r="CL2594" s="1269">
        <v>4777.6000000000004</v>
      </c>
      <c r="CM2594" s="1269">
        <v>398394.30000000005</v>
      </c>
      <c r="CN2594" s="1269">
        <v>62999.5</v>
      </c>
      <c r="CO2594" s="1270">
        <v>461393.80000000005</v>
      </c>
      <c r="CQ2594" s="1198" t="s">
        <v>334</v>
      </c>
      <c r="CR2594" s="1214" t="s">
        <v>333</v>
      </c>
      <c r="CS2594" s="1269">
        <v>133781.19999999998</v>
      </c>
      <c r="CT2594" s="1269">
        <v>14163.999999999998</v>
      </c>
      <c r="CU2594" s="1269">
        <v>24873</v>
      </c>
      <c r="CV2594" s="1269">
        <v>187639.39999999997</v>
      </c>
      <c r="CW2594" s="1269">
        <v>5324.3</v>
      </c>
      <c r="CX2594" s="1269">
        <v>365781.89999999997</v>
      </c>
      <c r="CY2594" s="1269">
        <v>64392.1</v>
      </c>
      <c r="CZ2594" s="1270">
        <v>430173.99999999994</v>
      </c>
      <c r="DB2594" s="1198" t="s">
        <v>334</v>
      </c>
      <c r="DC2594" s="1214" t="s">
        <v>333</v>
      </c>
      <c r="DD2594" s="1269">
        <v>119720.10000000002</v>
      </c>
      <c r="DE2594" s="1269">
        <v>15584.8</v>
      </c>
      <c r="DF2594" s="1269">
        <v>34159.19999999999</v>
      </c>
      <c r="DG2594" s="1269">
        <v>210664.4</v>
      </c>
      <c r="DH2594" s="1269">
        <v>5465.7</v>
      </c>
      <c r="DI2594" s="1269">
        <v>385594.2</v>
      </c>
      <c r="DJ2594" s="1269">
        <v>62958.2</v>
      </c>
      <c r="DK2594" s="1270">
        <v>448552.4</v>
      </c>
      <c r="DM2594" s="1198" t="s">
        <v>334</v>
      </c>
      <c r="DN2594" s="1214" t="s">
        <v>333</v>
      </c>
      <c r="DO2594" s="1269">
        <v>130803.4</v>
      </c>
      <c r="DP2594" s="1269">
        <v>17631.7</v>
      </c>
      <c r="DQ2594" s="1269">
        <v>34765.899999999994</v>
      </c>
      <c r="DR2594" s="1269">
        <v>216660.4</v>
      </c>
      <c r="DS2594" s="1269">
        <v>5306.7</v>
      </c>
      <c r="DT2594" s="1269">
        <v>405168.10000000003</v>
      </c>
      <c r="DU2594" s="1269">
        <v>70056.100000000006</v>
      </c>
      <c r="DV2594" s="1270">
        <v>475224.20000000007</v>
      </c>
      <c r="DX2594" s="1198" t="s">
        <v>334</v>
      </c>
      <c r="DY2594" s="1214" t="s">
        <v>333</v>
      </c>
      <c r="DZ2594" s="1269">
        <v>142833.9</v>
      </c>
      <c r="EA2594" s="1269">
        <v>14471.5</v>
      </c>
      <c r="EB2594" s="1269">
        <v>31749.199999999997</v>
      </c>
      <c r="EC2594" s="1269">
        <v>215543.40000000002</v>
      </c>
      <c r="ED2594" s="1269">
        <v>5156.5</v>
      </c>
      <c r="EE2594" s="1269">
        <v>409754.5</v>
      </c>
      <c r="EF2594" s="1269">
        <v>60687.900000000009</v>
      </c>
      <c r="EG2594" s="1270">
        <v>470442.4</v>
      </c>
      <c r="EI2594" s="1198" t="s">
        <v>334</v>
      </c>
      <c r="EJ2594" s="1214" t="s">
        <v>333</v>
      </c>
      <c r="EK2594" s="1269">
        <v>154041.60000000001</v>
      </c>
      <c r="EL2594" s="1269">
        <v>16397.2</v>
      </c>
      <c r="EM2594" s="1269">
        <v>43369.5</v>
      </c>
      <c r="EN2594" s="1269">
        <v>338891</v>
      </c>
      <c r="EO2594" s="1269">
        <v>8071.8</v>
      </c>
      <c r="EP2594" s="1269">
        <v>560771.1</v>
      </c>
      <c r="EQ2594" s="1269">
        <v>66694.3</v>
      </c>
      <c r="ER2594" s="1270">
        <v>627465.4</v>
      </c>
    </row>
    <row r="2595" spans="2:148" ht="10.35" customHeight="1">
      <c r="B2595" s="1213" t="s">
        <v>332</v>
      </c>
      <c r="C2595" s="1214" t="s">
        <v>331</v>
      </c>
      <c r="D2595" s="1247">
        <f t="shared" si="1242"/>
        <v>314942.89999999997</v>
      </c>
      <c r="E2595" s="1232">
        <f t="shared" si="1243"/>
        <v>306025.2</v>
      </c>
      <c r="F2595" s="1232">
        <f t="shared" si="1244"/>
        <v>354411.30000000005</v>
      </c>
      <c r="G2595" s="1232">
        <f t="shared" si="1245"/>
        <v>356609.39999999997</v>
      </c>
      <c r="H2595" s="1232">
        <f t="shared" si="1246"/>
        <v>369270.5</v>
      </c>
      <c r="I2595" s="1232">
        <f t="shared" si="1247"/>
        <v>533716.4</v>
      </c>
      <c r="J2595" s="1232">
        <f t="shared" si="1248"/>
        <v>457101</v>
      </c>
      <c r="K2595" s="1232">
        <f t="shared" si="1249"/>
        <v>416427.89999999997</v>
      </c>
      <c r="L2595" s="1232">
        <f t="shared" si="1250"/>
        <v>473920.69999999995</v>
      </c>
      <c r="M2595" s="1232">
        <f t="shared" si="1251"/>
        <v>466697.29999999993</v>
      </c>
      <c r="N2595" s="1232">
        <f t="shared" si="1252"/>
        <v>476839.39999999991</v>
      </c>
      <c r="O2595" s="2655">
        <f t="shared" si="1253"/>
        <v>747608.6</v>
      </c>
      <c r="R2595" s="1198" t="s">
        <v>332</v>
      </c>
      <c r="S2595" s="1214" t="s">
        <v>331</v>
      </c>
      <c r="T2595" s="1269">
        <v>83171.199999999997</v>
      </c>
      <c r="U2595" s="1269">
        <v>9362.7000000000007</v>
      </c>
      <c r="V2595" s="1269">
        <v>24793.300000000003</v>
      </c>
      <c r="W2595" s="1269">
        <v>150573.4</v>
      </c>
      <c r="X2595" s="1269">
        <v>3706.3</v>
      </c>
      <c r="Y2595" s="1269">
        <v>271606.89999999997</v>
      </c>
      <c r="Z2595" s="1269">
        <v>43336</v>
      </c>
      <c r="AA2595" s="1270">
        <v>314942.89999999997</v>
      </c>
      <c r="AC2595" s="1198" t="s">
        <v>332</v>
      </c>
      <c r="AD2595" s="1214" t="s">
        <v>331</v>
      </c>
      <c r="AE2595" s="1269">
        <v>97827.400000000009</v>
      </c>
      <c r="AF2595" s="1269">
        <v>7264.5</v>
      </c>
      <c r="AG2595" s="1269">
        <v>20506.8</v>
      </c>
      <c r="AH2595" s="1269">
        <v>137383</v>
      </c>
      <c r="AI2595" s="1269">
        <v>3961.2000000000003</v>
      </c>
      <c r="AJ2595" s="1269">
        <v>266942.90000000002</v>
      </c>
      <c r="AK2595" s="1269">
        <v>39082.299999999996</v>
      </c>
      <c r="AL2595" s="1270">
        <v>306025.2</v>
      </c>
      <c r="AN2595" s="1198" t="s">
        <v>332</v>
      </c>
      <c r="AO2595" s="1214" t="s">
        <v>331</v>
      </c>
      <c r="AP2595" s="1269">
        <v>116246.5</v>
      </c>
      <c r="AQ2595" s="1269">
        <v>10965.100000000002</v>
      </c>
      <c r="AR2595" s="1269">
        <v>21666.800000000003</v>
      </c>
      <c r="AS2595" s="1269">
        <v>160937.29999999999</v>
      </c>
      <c r="AT2595" s="1269">
        <v>4203.7</v>
      </c>
      <c r="AU2595" s="1269">
        <v>314019.40000000002</v>
      </c>
      <c r="AV2595" s="1269">
        <v>40391.899999999994</v>
      </c>
      <c r="AW2595" s="1270">
        <v>354411.30000000005</v>
      </c>
      <c r="AY2595" s="1198" t="s">
        <v>332</v>
      </c>
      <c r="AZ2595" s="1214" t="s">
        <v>331</v>
      </c>
      <c r="BA2595" s="1269">
        <v>121084.4</v>
      </c>
      <c r="BB2595" s="1269">
        <v>8578.5</v>
      </c>
      <c r="BC2595" s="1269">
        <v>21081.899999999998</v>
      </c>
      <c r="BD2595" s="1269">
        <v>157860.20000000001</v>
      </c>
      <c r="BE2595" s="1269">
        <v>4580.3</v>
      </c>
      <c r="BF2595" s="1269">
        <v>313185.3</v>
      </c>
      <c r="BG2595" s="1269">
        <v>43424.099999999991</v>
      </c>
      <c r="BH2595" s="1270">
        <v>356609.39999999997</v>
      </c>
      <c r="BJ2595" s="1198" t="s">
        <v>332</v>
      </c>
      <c r="BK2595" s="1214" t="s">
        <v>331</v>
      </c>
      <c r="BL2595" s="1269">
        <v>116552.1</v>
      </c>
      <c r="BM2595" s="1269">
        <v>10416.299999999999</v>
      </c>
      <c r="BN2595" s="1269">
        <v>27501.4</v>
      </c>
      <c r="BO2595" s="1269">
        <v>165938.70000000001</v>
      </c>
      <c r="BP2595" s="1269">
        <v>4491.2</v>
      </c>
      <c r="BQ2595" s="1269">
        <v>324899.7</v>
      </c>
      <c r="BR2595" s="1269">
        <v>44370.8</v>
      </c>
      <c r="BS2595" s="1270">
        <v>369270.5</v>
      </c>
      <c r="BU2595" s="1198" t="s">
        <v>332</v>
      </c>
      <c r="BV2595" s="1214" t="s">
        <v>331</v>
      </c>
      <c r="BW2595" s="1269">
        <v>195794.3</v>
      </c>
      <c r="BX2595" s="1269">
        <v>16532.900000000001</v>
      </c>
      <c r="BY2595" s="1269">
        <v>26149.500000000004</v>
      </c>
      <c r="BZ2595" s="1269">
        <v>229003.6</v>
      </c>
      <c r="CA2595" s="1269">
        <v>6572.8</v>
      </c>
      <c r="CB2595" s="1269">
        <v>474053.1</v>
      </c>
      <c r="CC2595" s="1269">
        <v>59663.30000000001</v>
      </c>
      <c r="CD2595" s="1270">
        <v>533716.4</v>
      </c>
      <c r="CF2595" s="1198" t="s">
        <v>332</v>
      </c>
      <c r="CG2595" s="1214" t="s">
        <v>331</v>
      </c>
      <c r="CH2595" s="1269">
        <v>168158</v>
      </c>
      <c r="CI2595" s="1269">
        <v>11334.2</v>
      </c>
      <c r="CJ2595" s="1269">
        <v>31356.5</v>
      </c>
      <c r="CK2595" s="1269">
        <v>187353.59999999998</v>
      </c>
      <c r="CL2595" s="1269">
        <v>4777.6000000000004</v>
      </c>
      <c r="CM2595" s="1269">
        <v>402979.89999999997</v>
      </c>
      <c r="CN2595" s="1269">
        <v>54121.100000000006</v>
      </c>
      <c r="CO2595" s="1270">
        <v>457101</v>
      </c>
      <c r="CQ2595" s="1198" t="s">
        <v>332</v>
      </c>
      <c r="CR2595" s="1214" t="s">
        <v>331</v>
      </c>
      <c r="CS2595" s="1269">
        <v>147725.79999999999</v>
      </c>
      <c r="CT2595" s="1269">
        <v>14222.400000000001</v>
      </c>
      <c r="CU2595" s="1269">
        <v>23743.3</v>
      </c>
      <c r="CV2595" s="1269">
        <v>169104.6</v>
      </c>
      <c r="CW2595" s="1269">
        <v>5324.3</v>
      </c>
      <c r="CX2595" s="1269">
        <v>360120.39999999997</v>
      </c>
      <c r="CY2595" s="1269">
        <v>56307.500000000007</v>
      </c>
      <c r="CZ2595" s="1270">
        <v>416427.89999999997</v>
      </c>
      <c r="DB2595" s="1198" t="s">
        <v>332</v>
      </c>
      <c r="DC2595" s="1214" t="s">
        <v>331</v>
      </c>
      <c r="DD2595" s="1269">
        <v>166373.4</v>
      </c>
      <c r="DE2595" s="1269">
        <v>17105.2</v>
      </c>
      <c r="DF2595" s="1269">
        <v>29508.499999999996</v>
      </c>
      <c r="DG2595" s="1269">
        <v>199949.79999999996</v>
      </c>
      <c r="DH2595" s="1269">
        <v>5465.7</v>
      </c>
      <c r="DI2595" s="1269">
        <v>418402.6</v>
      </c>
      <c r="DJ2595" s="1269">
        <v>55518.1</v>
      </c>
      <c r="DK2595" s="1270">
        <v>473920.69999999995</v>
      </c>
      <c r="DM2595" s="1198" t="s">
        <v>332</v>
      </c>
      <c r="DN2595" s="1214" t="s">
        <v>331</v>
      </c>
      <c r="DO2595" s="1269">
        <v>165536.69999999995</v>
      </c>
      <c r="DP2595" s="1269">
        <v>18139.8</v>
      </c>
      <c r="DQ2595" s="1269">
        <v>26738.899999999994</v>
      </c>
      <c r="DR2595" s="1269">
        <v>193430.39999999999</v>
      </c>
      <c r="DS2595" s="1269">
        <v>5306.7</v>
      </c>
      <c r="DT2595" s="1269">
        <v>409152.49999999994</v>
      </c>
      <c r="DU2595" s="1269">
        <v>57544.800000000003</v>
      </c>
      <c r="DV2595" s="1270">
        <v>466697.29999999993</v>
      </c>
      <c r="DX2595" s="1198" t="s">
        <v>332</v>
      </c>
      <c r="DY2595" s="1214" t="s">
        <v>331</v>
      </c>
      <c r="DZ2595" s="1269">
        <v>164905.29999999999</v>
      </c>
      <c r="EA2595" s="1269">
        <v>12588.100000000002</v>
      </c>
      <c r="EB2595" s="1269">
        <v>30129.8</v>
      </c>
      <c r="EC2595" s="1269">
        <v>208603.59999999998</v>
      </c>
      <c r="ED2595" s="1269">
        <v>5156.5</v>
      </c>
      <c r="EE2595" s="1269">
        <v>421383.29999999993</v>
      </c>
      <c r="EF2595" s="1269">
        <v>55456.100000000006</v>
      </c>
      <c r="EG2595" s="1270">
        <v>476839.39999999991</v>
      </c>
      <c r="EI2595" s="1198" t="s">
        <v>332</v>
      </c>
      <c r="EJ2595" s="1214" t="s">
        <v>331</v>
      </c>
      <c r="EK2595" s="1269">
        <v>288413.90000000002</v>
      </c>
      <c r="EL2595" s="1269">
        <v>21929.3</v>
      </c>
      <c r="EM2595" s="1269">
        <v>41782.6</v>
      </c>
      <c r="EN2595" s="1269">
        <v>328061.8</v>
      </c>
      <c r="EO2595" s="1269">
        <v>8071.8</v>
      </c>
      <c r="EP2595" s="1269">
        <v>688259.4</v>
      </c>
      <c r="EQ2595" s="1269">
        <v>59349.2</v>
      </c>
      <c r="ER2595" s="1270">
        <v>747608.6</v>
      </c>
    </row>
    <row r="2596" spans="2:148" ht="10.35" customHeight="1" thickBot="1">
      <c r="B2596" s="1213" t="s">
        <v>330</v>
      </c>
      <c r="C2596" s="1214" t="s">
        <v>1259</v>
      </c>
      <c r="D2596" s="1247">
        <f t="shared" si="1242"/>
        <v>391638.4</v>
      </c>
      <c r="E2596" s="1232">
        <f t="shared" si="1243"/>
        <v>317657.5</v>
      </c>
      <c r="F2596" s="1232">
        <f t="shared" si="1244"/>
        <v>391212.7</v>
      </c>
      <c r="G2596" s="1232">
        <f t="shared" si="1245"/>
        <v>423180.79999999999</v>
      </c>
      <c r="H2596" s="1232">
        <f t="shared" si="1246"/>
        <v>433878.50000000006</v>
      </c>
      <c r="I2596" s="1232">
        <f t="shared" si="1247"/>
        <v>594830.5</v>
      </c>
      <c r="J2596" s="1232">
        <f t="shared" si="1248"/>
        <v>539260.79999999993</v>
      </c>
      <c r="K2596" s="1232">
        <f t="shared" si="1249"/>
        <v>444971.99999999994</v>
      </c>
      <c r="L2596" s="1232">
        <f t="shared" si="1250"/>
        <v>524776.5</v>
      </c>
      <c r="M2596" s="1232">
        <f t="shared" si="1251"/>
        <v>539471.39999999991</v>
      </c>
      <c r="N2596" s="1232">
        <f t="shared" si="1252"/>
        <v>544108.6</v>
      </c>
      <c r="O2596" s="2655">
        <f t="shared" si="1253"/>
        <v>852868.2</v>
      </c>
      <c r="R2596" s="1764" t="s">
        <v>330</v>
      </c>
      <c r="S2596" s="1765" t="s">
        <v>1259</v>
      </c>
      <c r="T2596" s="1766">
        <v>159694.5</v>
      </c>
      <c r="U2596" s="1766">
        <v>9362.7000000000007</v>
      </c>
      <c r="V2596" s="1766">
        <v>24805.100000000002</v>
      </c>
      <c r="W2596" s="1766">
        <v>150573.4</v>
      </c>
      <c r="X2596" s="1766">
        <v>3706.3</v>
      </c>
      <c r="Y2596" s="1766">
        <v>348142</v>
      </c>
      <c r="Z2596" s="1766">
        <v>43496.4</v>
      </c>
      <c r="AA2596" s="1767">
        <v>391638.4</v>
      </c>
      <c r="AC2596" s="1764" t="s">
        <v>330</v>
      </c>
      <c r="AD2596" s="1765" t="s">
        <v>1259</v>
      </c>
      <c r="AE2596" s="1766">
        <v>109326.20000000001</v>
      </c>
      <c r="AF2596" s="1766">
        <v>7264.5</v>
      </c>
      <c r="AG2596" s="1766">
        <v>20512</v>
      </c>
      <c r="AH2596" s="1766">
        <v>137383</v>
      </c>
      <c r="AI2596" s="1766">
        <v>3961.2000000000003</v>
      </c>
      <c r="AJ2596" s="1766">
        <v>278446.90000000002</v>
      </c>
      <c r="AK2596" s="1766">
        <v>39210.6</v>
      </c>
      <c r="AL2596" s="1767">
        <v>317657.5</v>
      </c>
      <c r="AN2596" s="1764" t="s">
        <v>330</v>
      </c>
      <c r="AO2596" s="1765" t="s">
        <v>1259</v>
      </c>
      <c r="AP2596" s="1766">
        <v>152764.70000000001</v>
      </c>
      <c r="AQ2596" s="1766">
        <v>10965.100000000002</v>
      </c>
      <c r="AR2596" s="1766">
        <v>21667.600000000002</v>
      </c>
      <c r="AS2596" s="1766">
        <v>160937.29999999999</v>
      </c>
      <c r="AT2596" s="1766">
        <v>4203.7</v>
      </c>
      <c r="AU2596" s="1766">
        <v>350538.4</v>
      </c>
      <c r="AV2596" s="1766">
        <v>40674.299999999996</v>
      </c>
      <c r="AW2596" s="1767">
        <v>391212.7</v>
      </c>
      <c r="AY2596" s="1764" t="s">
        <v>330</v>
      </c>
      <c r="AZ2596" s="1765" t="s">
        <v>1259</v>
      </c>
      <c r="BA2596" s="1766">
        <v>186880.6</v>
      </c>
      <c r="BB2596" s="1766">
        <v>8578.5</v>
      </c>
      <c r="BC2596" s="1766">
        <v>21266.6</v>
      </c>
      <c r="BD2596" s="1766">
        <v>157860.20000000001</v>
      </c>
      <c r="BE2596" s="1766">
        <v>4580.3</v>
      </c>
      <c r="BF2596" s="1766">
        <v>379166.2</v>
      </c>
      <c r="BG2596" s="1766">
        <v>44014.599999999991</v>
      </c>
      <c r="BH2596" s="1767">
        <v>423180.79999999999</v>
      </c>
      <c r="BJ2596" s="1764" t="s">
        <v>330</v>
      </c>
      <c r="BK2596" s="1765" t="s">
        <v>1259</v>
      </c>
      <c r="BL2596" s="1766">
        <v>181022</v>
      </c>
      <c r="BM2596" s="1766">
        <v>10416.299999999999</v>
      </c>
      <c r="BN2596" s="1766">
        <v>27529.9</v>
      </c>
      <c r="BO2596" s="1766">
        <v>165938.70000000001</v>
      </c>
      <c r="BP2596" s="1766">
        <v>4491.2</v>
      </c>
      <c r="BQ2596" s="1766">
        <v>389398.10000000003</v>
      </c>
      <c r="BR2596" s="1766">
        <v>44480.4</v>
      </c>
      <c r="BS2596" s="1767">
        <v>433878.50000000006</v>
      </c>
      <c r="BU2596" s="1764" t="s">
        <v>330</v>
      </c>
      <c r="BV2596" s="1765" t="s">
        <v>1259</v>
      </c>
      <c r="BW2596" s="1766">
        <v>256254.4</v>
      </c>
      <c r="BX2596" s="1766">
        <v>16532.900000000001</v>
      </c>
      <c r="BY2596" s="1766">
        <v>26299.800000000003</v>
      </c>
      <c r="BZ2596" s="1766">
        <v>229003.6</v>
      </c>
      <c r="CA2596" s="1766">
        <v>6572.8</v>
      </c>
      <c r="CB2596" s="1766">
        <v>534663.5</v>
      </c>
      <c r="CC2596" s="1766">
        <v>60167.000000000007</v>
      </c>
      <c r="CD2596" s="1767">
        <v>594830.5</v>
      </c>
      <c r="CF2596" s="1764" t="s">
        <v>330</v>
      </c>
      <c r="CG2596" s="1765" t="s">
        <v>1259</v>
      </c>
      <c r="CH2596" s="1766">
        <v>250107.19999999998</v>
      </c>
      <c r="CI2596" s="1766">
        <v>11334.2</v>
      </c>
      <c r="CJ2596" s="1766">
        <v>31357</v>
      </c>
      <c r="CK2596" s="1766">
        <v>187353.59999999998</v>
      </c>
      <c r="CL2596" s="1766">
        <v>4777.6000000000004</v>
      </c>
      <c r="CM2596" s="1766">
        <v>484929.6</v>
      </c>
      <c r="CN2596" s="1766">
        <v>54331.200000000004</v>
      </c>
      <c r="CO2596" s="1767">
        <v>539260.79999999993</v>
      </c>
      <c r="CQ2596" s="1764" t="s">
        <v>330</v>
      </c>
      <c r="CR2596" s="1765" t="s">
        <v>1259</v>
      </c>
      <c r="CS2596" s="1766">
        <v>176011.59999999998</v>
      </c>
      <c r="CT2596" s="1766">
        <v>14222.400000000001</v>
      </c>
      <c r="CU2596" s="1766">
        <v>23767.3</v>
      </c>
      <c r="CV2596" s="1766">
        <v>169104.6</v>
      </c>
      <c r="CW2596" s="1766">
        <v>5324.3</v>
      </c>
      <c r="CX2596" s="1766">
        <v>388430.19999999995</v>
      </c>
      <c r="CY2596" s="1766">
        <v>56541.80000000001</v>
      </c>
      <c r="CZ2596" s="1767">
        <v>444971.99999999994</v>
      </c>
      <c r="DB2596" s="1764" t="s">
        <v>330</v>
      </c>
      <c r="DC2596" s="1765" t="s">
        <v>1259</v>
      </c>
      <c r="DD2596" s="1766">
        <v>216859.5</v>
      </c>
      <c r="DE2596" s="1766">
        <v>17105.2</v>
      </c>
      <c r="DF2596" s="1766">
        <v>29537.999999999996</v>
      </c>
      <c r="DG2596" s="1766">
        <v>199949.79999999996</v>
      </c>
      <c r="DH2596" s="1766">
        <v>5465.7</v>
      </c>
      <c r="DI2596" s="1766">
        <v>468918.2</v>
      </c>
      <c r="DJ2596" s="1766">
        <v>55858.299999999996</v>
      </c>
      <c r="DK2596" s="1767">
        <v>524776.5</v>
      </c>
      <c r="DM2596" s="1764" t="s">
        <v>330</v>
      </c>
      <c r="DN2596" s="1765" t="s">
        <v>1259</v>
      </c>
      <c r="DO2596" s="1766">
        <v>237881.39999999997</v>
      </c>
      <c r="DP2596" s="1766">
        <v>18139.8</v>
      </c>
      <c r="DQ2596" s="1766">
        <v>26885.299999999996</v>
      </c>
      <c r="DR2596" s="1766">
        <v>193430.39999999999</v>
      </c>
      <c r="DS2596" s="1766">
        <v>5306.7</v>
      </c>
      <c r="DT2596" s="1766">
        <v>481643.59999999992</v>
      </c>
      <c r="DU2596" s="1766">
        <v>57827.8</v>
      </c>
      <c r="DV2596" s="1767">
        <v>539471.39999999991</v>
      </c>
      <c r="DX2596" s="1764" t="s">
        <v>330</v>
      </c>
      <c r="DY2596" s="1765" t="s">
        <v>1259</v>
      </c>
      <c r="DZ2596" s="1766">
        <v>231660.09999999998</v>
      </c>
      <c r="EA2596" s="1766">
        <v>12588.100000000002</v>
      </c>
      <c r="EB2596" s="1766">
        <v>30248.3</v>
      </c>
      <c r="EC2596" s="1766">
        <v>208603.59999999998</v>
      </c>
      <c r="ED2596" s="1766">
        <v>5156.5</v>
      </c>
      <c r="EE2596" s="1766">
        <v>488256.6</v>
      </c>
      <c r="EF2596" s="1766">
        <v>55852.000000000007</v>
      </c>
      <c r="EG2596" s="1767">
        <v>544108.6</v>
      </c>
      <c r="EI2596" s="1764" t="s">
        <v>330</v>
      </c>
      <c r="EJ2596" s="1765" t="s">
        <v>1259</v>
      </c>
      <c r="EK2596" s="1766">
        <v>393345.6</v>
      </c>
      <c r="EL2596" s="1766">
        <v>21929.3</v>
      </c>
      <c r="EM2596" s="1766">
        <v>41942.1</v>
      </c>
      <c r="EN2596" s="1766">
        <v>328061.8</v>
      </c>
      <c r="EO2596" s="1766">
        <v>8071.8</v>
      </c>
      <c r="EP2596" s="1766">
        <v>793350.6</v>
      </c>
      <c r="EQ2596" s="1766">
        <v>59517.599999999999</v>
      </c>
      <c r="ER2596" s="1767">
        <v>852868.2</v>
      </c>
    </row>
    <row r="2597" spans="2:148" ht="10.35" customHeight="1">
      <c r="B2597" s="1773" t="s">
        <v>328</v>
      </c>
      <c r="C2597" s="1774" t="s">
        <v>522</v>
      </c>
      <c r="D2597" s="1777">
        <f t="shared" si="1242"/>
        <v>16657.599999999991</v>
      </c>
      <c r="E2597" s="1778">
        <f t="shared" si="1243"/>
        <v>6726.3999999999978</v>
      </c>
      <c r="F2597" s="1778">
        <f t="shared" si="1244"/>
        <v>-13036.999999999989</v>
      </c>
      <c r="G2597" s="1778">
        <f t="shared" si="1245"/>
        <v>498.50000000003274</v>
      </c>
      <c r="H2597" s="1778">
        <f t="shared" si="1246"/>
        <v>25973.799999999996</v>
      </c>
      <c r="I2597" s="1778">
        <f t="shared" si="1247"/>
        <v>-6598.2000000000698</v>
      </c>
      <c r="J2597" s="1778">
        <f t="shared" si="1248"/>
        <v>4292.8000000000466</v>
      </c>
      <c r="K2597" s="1778">
        <f t="shared" si="1249"/>
        <v>13746.099999999942</v>
      </c>
      <c r="L2597" s="1778">
        <f t="shared" si="1250"/>
        <v>-25368.299999999952</v>
      </c>
      <c r="M2597" s="1778">
        <f t="shared" si="1251"/>
        <v>8526.9000000000451</v>
      </c>
      <c r="N2597" s="1778">
        <f t="shared" si="1252"/>
        <v>-6396.9999999999491</v>
      </c>
      <c r="O2597" s="2692">
        <f t="shared" si="1253"/>
        <v>-120143.2</v>
      </c>
      <c r="R2597" s="1773" t="s">
        <v>328</v>
      </c>
      <c r="S2597" s="1774" t="s">
        <v>522</v>
      </c>
      <c r="T2597" s="1775">
        <v>8642.1999999999971</v>
      </c>
      <c r="U2597" s="1775">
        <v>-389.30000000000109</v>
      </c>
      <c r="V2597" s="1775">
        <v>-926.10000000000582</v>
      </c>
      <c r="W2597" s="1775">
        <v>7664.5</v>
      </c>
      <c r="X2597" s="1775">
        <v>0</v>
      </c>
      <c r="Y2597" s="1775">
        <v>14991.29999999999</v>
      </c>
      <c r="Z2597" s="1775">
        <v>1666.3000000000029</v>
      </c>
      <c r="AA2597" s="1776">
        <v>16657.599999999991</v>
      </c>
      <c r="AC2597" s="1773" t="s">
        <v>328</v>
      </c>
      <c r="AD2597" s="1774" t="s">
        <v>522</v>
      </c>
      <c r="AE2597" s="1775">
        <v>-7799.1999999999971</v>
      </c>
      <c r="AF2597" s="1775">
        <v>3368</v>
      </c>
      <c r="AG2597" s="1775">
        <v>2626.7999999999993</v>
      </c>
      <c r="AH2597" s="1775">
        <v>8587.2999999999884</v>
      </c>
      <c r="AI2597" s="1775">
        <v>0</v>
      </c>
      <c r="AJ2597" s="1775">
        <v>6782.8999999999905</v>
      </c>
      <c r="AK2597" s="1775">
        <v>-56.499999999992724</v>
      </c>
      <c r="AL2597" s="1776">
        <v>6726.3999999999978</v>
      </c>
      <c r="AN2597" s="1773" t="s">
        <v>328</v>
      </c>
      <c r="AO2597" s="1774" t="s">
        <v>522</v>
      </c>
      <c r="AP2597" s="1775">
        <v>-16658.999999999985</v>
      </c>
      <c r="AQ2597" s="1775">
        <v>-2377.8000000000029</v>
      </c>
      <c r="AR2597" s="1775">
        <v>4751.9999999999964</v>
      </c>
      <c r="AS2597" s="1775">
        <v>-746</v>
      </c>
      <c r="AT2597" s="1775">
        <v>0</v>
      </c>
      <c r="AU2597" s="1775">
        <v>-15030.799999999992</v>
      </c>
      <c r="AV2597" s="1775">
        <v>1993.8000000000029</v>
      </c>
      <c r="AW2597" s="1776">
        <v>-13036.999999999989</v>
      </c>
      <c r="AY2597" s="1773" t="s">
        <v>328</v>
      </c>
      <c r="AZ2597" s="1774" t="s">
        <v>522</v>
      </c>
      <c r="BA2597" s="1775">
        <v>-27725.499999999985</v>
      </c>
      <c r="BB2597" s="1775">
        <v>2022.3999999999996</v>
      </c>
      <c r="BC2597" s="1775">
        <v>10307.799999999999</v>
      </c>
      <c r="BD2597" s="1775">
        <v>13547.399999999994</v>
      </c>
      <c r="BE2597" s="1775">
        <v>0</v>
      </c>
      <c r="BF2597" s="1775">
        <v>-1847.8999999999905</v>
      </c>
      <c r="BG2597" s="1775">
        <v>2346.4000000000233</v>
      </c>
      <c r="BH2597" s="1776">
        <v>498.50000000003274</v>
      </c>
      <c r="BJ2597" s="1773" t="s">
        <v>328</v>
      </c>
      <c r="BK2597" s="1774" t="s">
        <v>522</v>
      </c>
      <c r="BL2597" s="1775">
        <v>23402.899999999994</v>
      </c>
      <c r="BM2597" s="1775">
        <v>2483.0000000000018</v>
      </c>
      <c r="BN2597" s="1775">
        <v>-997.40000000000146</v>
      </c>
      <c r="BO2597" s="1775">
        <v>-1051.3999999999942</v>
      </c>
      <c r="BP2597" s="1775">
        <v>0</v>
      </c>
      <c r="BQ2597" s="1775">
        <v>23837.1</v>
      </c>
      <c r="BR2597" s="1775">
        <v>2136.6999999999971</v>
      </c>
      <c r="BS2597" s="1776">
        <v>25973.799999999996</v>
      </c>
      <c r="BU2597" s="1773" t="s">
        <v>328</v>
      </c>
      <c r="BV2597" s="1774" t="s">
        <v>522</v>
      </c>
      <c r="BW2597" s="1775">
        <v>-65903.39999999998</v>
      </c>
      <c r="BX2597" s="1775">
        <v>-3180.0000000000036</v>
      </c>
      <c r="BY2597" s="1775">
        <v>6245.5</v>
      </c>
      <c r="BZ2597" s="1775">
        <v>23405.199999999983</v>
      </c>
      <c r="CA2597" s="1775">
        <v>0</v>
      </c>
      <c r="CB2597" s="1775">
        <v>-39432.700000000012</v>
      </c>
      <c r="CC2597" s="1775">
        <v>32834.499999999978</v>
      </c>
      <c r="CD2597" s="1776">
        <v>-6598.2000000000698</v>
      </c>
      <c r="CF2597" s="1773" t="s">
        <v>328</v>
      </c>
      <c r="CG2597" s="1774" t="s">
        <v>522</v>
      </c>
      <c r="CH2597" s="1775">
        <v>-38266.399999999994</v>
      </c>
      <c r="CI2597" s="1775">
        <v>2700.5</v>
      </c>
      <c r="CJ2597" s="1775">
        <v>3311.8999999999942</v>
      </c>
      <c r="CK2597" s="1775">
        <v>27668.400000000052</v>
      </c>
      <c r="CL2597" s="1775">
        <v>0</v>
      </c>
      <c r="CM2597" s="1775">
        <v>-4585.5999999999476</v>
      </c>
      <c r="CN2597" s="1775">
        <v>8878.3999999999942</v>
      </c>
      <c r="CO2597" s="1776">
        <v>4292.8000000000466</v>
      </c>
      <c r="CQ2597" s="1773" t="s">
        <v>328</v>
      </c>
      <c r="CR2597" s="1774" t="s">
        <v>522</v>
      </c>
      <c r="CS2597" s="1775">
        <v>-13944.600000000006</v>
      </c>
      <c r="CT2597" s="1775">
        <v>-58.400000000003274</v>
      </c>
      <c r="CU2597" s="1775">
        <v>1129.7000000000007</v>
      </c>
      <c r="CV2597" s="1775">
        <v>18534.799999999959</v>
      </c>
      <c r="CW2597" s="1775">
        <v>0</v>
      </c>
      <c r="CX2597" s="1775">
        <v>5661.4999999999509</v>
      </c>
      <c r="CY2597" s="1775">
        <v>8084.5999999999913</v>
      </c>
      <c r="CZ2597" s="1776">
        <v>13746.099999999942</v>
      </c>
      <c r="DB2597" s="1773" t="s">
        <v>328</v>
      </c>
      <c r="DC2597" s="1774" t="s">
        <v>522</v>
      </c>
      <c r="DD2597" s="1775">
        <v>-46653.299999999974</v>
      </c>
      <c r="DE2597" s="1775">
        <v>-1520.4000000000015</v>
      </c>
      <c r="DF2597" s="1775">
        <v>4650.6999999999935</v>
      </c>
      <c r="DG2597" s="1775">
        <v>10714.600000000035</v>
      </c>
      <c r="DH2597" s="1775">
        <v>0</v>
      </c>
      <c r="DI2597" s="1775">
        <v>-32808.399999999951</v>
      </c>
      <c r="DJ2597" s="1775">
        <v>7440.0999999999985</v>
      </c>
      <c r="DK2597" s="1776">
        <v>-25368.299999999952</v>
      </c>
      <c r="DM2597" s="1773" t="s">
        <v>328</v>
      </c>
      <c r="DN2597" s="1774" t="s">
        <v>522</v>
      </c>
      <c r="DO2597" s="1775">
        <v>-34733.299999999959</v>
      </c>
      <c r="DP2597" s="1775">
        <v>-508.09999999999854</v>
      </c>
      <c r="DQ2597" s="1775">
        <v>8027</v>
      </c>
      <c r="DR2597" s="1775">
        <v>23230</v>
      </c>
      <c r="DS2597" s="1775">
        <v>0</v>
      </c>
      <c r="DT2597" s="1775">
        <v>-3984.3999999999578</v>
      </c>
      <c r="DU2597" s="1775">
        <v>12511.300000000003</v>
      </c>
      <c r="DV2597" s="1776">
        <v>8526.9000000000451</v>
      </c>
      <c r="DX2597" s="1773" t="s">
        <v>328</v>
      </c>
      <c r="DY2597" s="1774" t="s">
        <v>522</v>
      </c>
      <c r="DZ2597" s="1775">
        <v>-22071.399999999994</v>
      </c>
      <c r="EA2597" s="1775">
        <v>1883.3999999999978</v>
      </c>
      <c r="EB2597" s="1775">
        <v>1619.3999999999978</v>
      </c>
      <c r="EC2597" s="1775">
        <v>6939.8000000000466</v>
      </c>
      <c r="ED2597" s="1775">
        <v>0</v>
      </c>
      <c r="EE2597" s="1775">
        <v>-11628.799999999952</v>
      </c>
      <c r="EF2597" s="1775">
        <v>5231.8000000000029</v>
      </c>
      <c r="EG2597" s="1776">
        <v>-6396.9999999999491</v>
      </c>
      <c r="EI2597" s="1773" t="s">
        <v>328</v>
      </c>
      <c r="EJ2597" s="1774" t="s">
        <v>522</v>
      </c>
      <c r="EK2597" s="1775">
        <v>-134372.29999999999</v>
      </c>
      <c r="EL2597" s="1775">
        <v>-5532.1</v>
      </c>
      <c r="EM2597" s="1775">
        <v>1586.9</v>
      </c>
      <c r="EN2597" s="1775">
        <v>10829.2</v>
      </c>
      <c r="EO2597" s="1775">
        <v>0</v>
      </c>
      <c r="EP2597" s="1775">
        <v>-127488.3</v>
      </c>
      <c r="EQ2597" s="1775">
        <v>7345.1</v>
      </c>
      <c r="ER2597" s="1776">
        <v>-120143.2</v>
      </c>
    </row>
    <row r="2598" spans="2:148" ht="10.35" customHeight="1" thickBot="1">
      <c r="B2598" s="1779" t="s">
        <v>326</v>
      </c>
      <c r="C2598" s="1780" t="s">
        <v>2457</v>
      </c>
      <c r="D2598" s="1783">
        <f t="shared" si="1242"/>
        <v>-60037.900000000016</v>
      </c>
      <c r="E2598" s="2693">
        <f t="shared" si="1243"/>
        <v>-4905.9000000000087</v>
      </c>
      <c r="F2598" s="2693">
        <f t="shared" si="1244"/>
        <v>-49838.400000000001</v>
      </c>
      <c r="G2598" s="2693">
        <f t="shared" si="1245"/>
        <v>-66072.899999999994</v>
      </c>
      <c r="H2598" s="2693">
        <f t="shared" si="1246"/>
        <v>-38634.199999999997</v>
      </c>
      <c r="I2598" s="2693">
        <f t="shared" si="1247"/>
        <v>-67712.300000000047</v>
      </c>
      <c r="J2598" s="2693">
        <f t="shared" si="1248"/>
        <v>-77866.999999999942</v>
      </c>
      <c r="K2598" s="2693">
        <f t="shared" si="1249"/>
        <v>-14798.000000000044</v>
      </c>
      <c r="L2598" s="2693">
        <f t="shared" si="1250"/>
        <v>-76224.099999999948</v>
      </c>
      <c r="M2598" s="2693">
        <f t="shared" si="1251"/>
        <v>-64247.199999999968</v>
      </c>
      <c r="N2598" s="2693">
        <f t="shared" si="1252"/>
        <v>-73666.199999999953</v>
      </c>
      <c r="O2598" s="1784">
        <f t="shared" si="1253"/>
        <v>-225402.8</v>
      </c>
      <c r="R2598" s="1779" t="s">
        <v>326</v>
      </c>
      <c r="S2598" s="1780" t="s">
        <v>2457</v>
      </c>
      <c r="T2598" s="1781">
        <v>-67881.100000000006</v>
      </c>
      <c r="U2598" s="1781">
        <v>-389.30000000000109</v>
      </c>
      <c r="V2598" s="1781">
        <v>-937.90000000000509</v>
      </c>
      <c r="W2598" s="1781">
        <v>7664.5</v>
      </c>
      <c r="X2598" s="1781">
        <v>0</v>
      </c>
      <c r="Y2598" s="1781">
        <v>-61543.800000000017</v>
      </c>
      <c r="Z2598" s="1781">
        <v>1505.9000000000015</v>
      </c>
      <c r="AA2598" s="1782">
        <v>-60037.900000000016</v>
      </c>
      <c r="AC2598" s="1779" t="s">
        <v>326</v>
      </c>
      <c r="AD2598" s="1780" t="s">
        <v>2457</v>
      </c>
      <c r="AE2598" s="1781">
        <v>-19298</v>
      </c>
      <c r="AF2598" s="1781">
        <v>3368</v>
      </c>
      <c r="AG2598" s="1781">
        <v>2621.5999999999985</v>
      </c>
      <c r="AH2598" s="1781">
        <v>8587.2999999999884</v>
      </c>
      <c r="AI2598" s="1781">
        <v>0</v>
      </c>
      <c r="AJ2598" s="1781">
        <v>-4721.1000000000131</v>
      </c>
      <c r="AK2598" s="1781">
        <v>-184.79999999999563</v>
      </c>
      <c r="AL2598" s="1782">
        <v>-4905.9000000000087</v>
      </c>
      <c r="AN2598" s="1779" t="s">
        <v>326</v>
      </c>
      <c r="AO2598" s="1780" t="s">
        <v>2457</v>
      </c>
      <c r="AP2598" s="1781">
        <v>-53177.2</v>
      </c>
      <c r="AQ2598" s="1781">
        <v>-2377.8000000000029</v>
      </c>
      <c r="AR2598" s="1781">
        <v>4751.1999999999971</v>
      </c>
      <c r="AS2598" s="1781">
        <v>-746</v>
      </c>
      <c r="AT2598" s="1781">
        <v>0</v>
      </c>
      <c r="AU2598" s="1781">
        <v>-51549.8</v>
      </c>
      <c r="AV2598" s="1781">
        <v>1711.4000000000015</v>
      </c>
      <c r="AW2598" s="1782">
        <v>-49838.400000000001</v>
      </c>
      <c r="AY2598" s="1779" t="s">
        <v>326</v>
      </c>
      <c r="AZ2598" s="1780" t="s">
        <v>2457</v>
      </c>
      <c r="BA2598" s="1781">
        <v>-93521.7</v>
      </c>
      <c r="BB2598" s="1781">
        <v>2022.3999999999996</v>
      </c>
      <c r="BC2598" s="1781">
        <v>10123.099999999999</v>
      </c>
      <c r="BD2598" s="1781">
        <v>13547.399999999994</v>
      </c>
      <c r="BE2598" s="1781">
        <v>0</v>
      </c>
      <c r="BF2598" s="1781">
        <v>-67828.800000000017</v>
      </c>
      <c r="BG2598" s="1781">
        <v>1755.9000000000233</v>
      </c>
      <c r="BH2598" s="1782">
        <v>-66072.899999999994</v>
      </c>
      <c r="BJ2598" s="1779" t="s">
        <v>326</v>
      </c>
      <c r="BK2598" s="1780" t="s">
        <v>2457</v>
      </c>
      <c r="BL2598" s="1781">
        <v>-41067</v>
      </c>
      <c r="BM2598" s="1781">
        <v>2483.0000000000018</v>
      </c>
      <c r="BN2598" s="1781">
        <v>-1025.9000000000015</v>
      </c>
      <c r="BO2598" s="1781">
        <v>-1051.3999999999942</v>
      </c>
      <c r="BP2598" s="1781">
        <v>0</v>
      </c>
      <c r="BQ2598" s="1781">
        <v>-40661.299999999996</v>
      </c>
      <c r="BR2598" s="1781">
        <v>2027.0999999999985</v>
      </c>
      <c r="BS2598" s="1782">
        <v>-38634.199999999997</v>
      </c>
      <c r="BU2598" s="1779" t="s">
        <v>326</v>
      </c>
      <c r="BV2598" s="1780" t="s">
        <v>2457</v>
      </c>
      <c r="BW2598" s="1781">
        <v>-126363.49999999999</v>
      </c>
      <c r="BX2598" s="1781">
        <v>-3180.0000000000036</v>
      </c>
      <c r="BY2598" s="1781">
        <v>6095.2000000000007</v>
      </c>
      <c r="BZ2598" s="1781">
        <v>23405.199999999983</v>
      </c>
      <c r="CA2598" s="1781">
        <v>0</v>
      </c>
      <c r="CB2598" s="1781">
        <v>-100043.10000000003</v>
      </c>
      <c r="CC2598" s="1781">
        <v>32330.799999999981</v>
      </c>
      <c r="CD2598" s="1782">
        <v>-67712.300000000047</v>
      </c>
      <c r="CF2598" s="1779" t="s">
        <v>326</v>
      </c>
      <c r="CG2598" s="1780" t="s">
        <v>2457</v>
      </c>
      <c r="CH2598" s="1781">
        <v>-120215.59999999998</v>
      </c>
      <c r="CI2598" s="1781">
        <v>2700.5</v>
      </c>
      <c r="CJ2598" s="1781">
        <v>3311.3999999999942</v>
      </c>
      <c r="CK2598" s="1781">
        <v>27668.400000000052</v>
      </c>
      <c r="CL2598" s="1781">
        <v>0</v>
      </c>
      <c r="CM2598" s="1781">
        <v>-86535.29999999993</v>
      </c>
      <c r="CN2598" s="1781">
        <v>8668.2999999999956</v>
      </c>
      <c r="CO2598" s="1782">
        <v>-77866.999999999942</v>
      </c>
      <c r="CQ2598" s="1779" t="s">
        <v>326</v>
      </c>
      <c r="CR2598" s="1780" t="s">
        <v>2457</v>
      </c>
      <c r="CS2598" s="1781">
        <v>-42230.399999999994</v>
      </c>
      <c r="CT2598" s="1781">
        <v>-58.400000000003274</v>
      </c>
      <c r="CU2598" s="1781">
        <v>1105.7000000000007</v>
      </c>
      <c r="CV2598" s="1781">
        <v>18534.799999999959</v>
      </c>
      <c r="CW2598" s="1781">
        <v>0</v>
      </c>
      <c r="CX2598" s="1781">
        <v>-22648.300000000032</v>
      </c>
      <c r="CY2598" s="1781">
        <v>7850.2999999999884</v>
      </c>
      <c r="CZ2598" s="1782">
        <v>-14798.000000000044</v>
      </c>
      <c r="DB2598" s="1779" t="s">
        <v>326</v>
      </c>
      <c r="DC2598" s="1780" t="s">
        <v>2457</v>
      </c>
      <c r="DD2598" s="1781">
        <v>-97139.39999999998</v>
      </c>
      <c r="DE2598" s="1781">
        <v>-1520.4000000000015</v>
      </c>
      <c r="DF2598" s="1781">
        <v>4621.1999999999935</v>
      </c>
      <c r="DG2598" s="1781">
        <v>10714.600000000035</v>
      </c>
      <c r="DH2598" s="1781">
        <v>0</v>
      </c>
      <c r="DI2598" s="1781">
        <v>-83323.999999999956</v>
      </c>
      <c r="DJ2598" s="1781">
        <v>7099.9000000000015</v>
      </c>
      <c r="DK2598" s="1782">
        <v>-76224.099999999948</v>
      </c>
      <c r="DM2598" s="1779" t="s">
        <v>326</v>
      </c>
      <c r="DN2598" s="1780" t="s">
        <v>2457</v>
      </c>
      <c r="DO2598" s="1781">
        <v>-107077.99999999997</v>
      </c>
      <c r="DP2598" s="1781">
        <v>-508.09999999999854</v>
      </c>
      <c r="DQ2598" s="1781">
        <v>7880.5999999999985</v>
      </c>
      <c r="DR2598" s="1781">
        <v>23230</v>
      </c>
      <c r="DS2598" s="1781">
        <v>0</v>
      </c>
      <c r="DT2598" s="1781">
        <v>-76475.499999999971</v>
      </c>
      <c r="DU2598" s="1781">
        <v>12228.300000000003</v>
      </c>
      <c r="DV2598" s="1782">
        <v>-64247.199999999968</v>
      </c>
      <c r="DX2598" s="1779" t="s">
        <v>326</v>
      </c>
      <c r="DY2598" s="1780" t="s">
        <v>2457</v>
      </c>
      <c r="DZ2598" s="1781">
        <v>-88826.199999999983</v>
      </c>
      <c r="EA2598" s="1781">
        <v>1883.3999999999978</v>
      </c>
      <c r="EB2598" s="1781">
        <v>1500.8999999999978</v>
      </c>
      <c r="EC2598" s="1781">
        <v>6939.8000000000466</v>
      </c>
      <c r="ED2598" s="1781">
        <v>0</v>
      </c>
      <c r="EE2598" s="1781">
        <v>-78502.099999999948</v>
      </c>
      <c r="EF2598" s="1781">
        <v>4835.9000000000015</v>
      </c>
      <c r="EG2598" s="1782">
        <v>-73666.199999999953</v>
      </c>
      <c r="EI2598" s="1779" t="s">
        <v>326</v>
      </c>
      <c r="EJ2598" s="1780" t="s">
        <v>2457</v>
      </c>
      <c r="EK2598" s="1781">
        <v>-239304</v>
      </c>
      <c r="EL2598" s="1781">
        <v>-5532.1</v>
      </c>
      <c r="EM2598" s="1781">
        <v>1427.4</v>
      </c>
      <c r="EN2598" s="1781">
        <v>10829.2</v>
      </c>
      <c r="EO2598" s="1781">
        <v>0</v>
      </c>
      <c r="EP2598" s="1781">
        <v>-232579.5</v>
      </c>
      <c r="EQ2598" s="1781">
        <v>7176.7</v>
      </c>
      <c r="ER2598" s="1782">
        <v>-225402.8</v>
      </c>
    </row>
    <row r="2599" spans="2:148">
      <c r="R2599" s="1192"/>
      <c r="S2599" s="2650"/>
      <c r="T2599" s="2650"/>
      <c r="U2599" s="2650"/>
      <c r="V2599" s="2650"/>
      <c r="W2599" s="2650"/>
      <c r="X2599" s="2650"/>
      <c r="Y2599" s="2650"/>
      <c r="Z2599" s="2650"/>
      <c r="AA2599" s="2651"/>
      <c r="AC2599" s="1192"/>
      <c r="AD2599" s="2650"/>
      <c r="AE2599" s="2650"/>
      <c r="AF2599" s="2650"/>
      <c r="AG2599" s="2650"/>
      <c r="AH2599" s="2650"/>
      <c r="AI2599" s="2650"/>
      <c r="AJ2599" s="2650"/>
      <c r="AK2599" s="2650"/>
      <c r="AL2599" s="2651"/>
      <c r="AN2599" s="1192"/>
      <c r="AO2599" s="2650"/>
      <c r="AP2599" s="2650"/>
      <c r="AQ2599" s="2650"/>
      <c r="AR2599" s="2650"/>
      <c r="AS2599" s="2650"/>
      <c r="AT2599" s="2650"/>
      <c r="AU2599" s="2650"/>
      <c r="AV2599" s="2650"/>
      <c r="AW2599" s="2651"/>
      <c r="AY2599" s="1192"/>
      <c r="AZ2599" s="2650"/>
      <c r="BA2599" s="2650"/>
      <c r="BB2599" s="2650"/>
      <c r="BC2599" s="2650"/>
      <c r="BD2599" s="2650"/>
      <c r="BE2599" s="2650"/>
      <c r="BF2599" s="2650"/>
      <c r="BG2599" s="2650"/>
      <c r="BH2599" s="2651"/>
      <c r="BJ2599" s="1192"/>
      <c r="BK2599" s="2650"/>
      <c r="BL2599" s="2650"/>
      <c r="BM2599" s="2650"/>
      <c r="BN2599" s="2650"/>
      <c r="BO2599" s="2650"/>
      <c r="BP2599" s="2650"/>
      <c r="BQ2599" s="2650"/>
      <c r="BR2599" s="2650"/>
      <c r="BS2599" s="2651"/>
      <c r="BU2599" s="1192"/>
      <c r="BV2599" s="2650"/>
      <c r="BW2599" s="2650"/>
      <c r="BX2599" s="2650"/>
      <c r="BY2599" s="2650"/>
      <c r="BZ2599" s="2650"/>
      <c r="CA2599" s="2650"/>
      <c r="CB2599" s="2650"/>
      <c r="CC2599" s="2650"/>
      <c r="CD2599" s="2651"/>
      <c r="CF2599" s="1192"/>
      <c r="CG2599" s="2650"/>
      <c r="CH2599" s="2650"/>
      <c r="CI2599" s="2650"/>
      <c r="CJ2599" s="2650"/>
      <c r="CK2599" s="2650"/>
      <c r="CL2599" s="2650"/>
      <c r="CM2599" s="2650"/>
      <c r="CN2599" s="2650"/>
      <c r="CO2599" s="2651"/>
      <c r="CQ2599" s="1192"/>
      <c r="CR2599" s="2650"/>
      <c r="CS2599" s="2650"/>
      <c r="CT2599" s="2650"/>
      <c r="CU2599" s="2650"/>
      <c r="CV2599" s="2650"/>
      <c r="CW2599" s="2650"/>
      <c r="CX2599" s="2650"/>
      <c r="CY2599" s="2650"/>
      <c r="CZ2599" s="2651"/>
      <c r="DB2599" s="1192"/>
      <c r="DC2599" s="2650"/>
      <c r="DD2599" s="2650"/>
      <c r="DE2599" s="2650"/>
      <c r="DF2599" s="2650"/>
      <c r="DG2599" s="2650"/>
      <c r="DH2599" s="2650"/>
      <c r="DI2599" s="2650"/>
      <c r="DJ2599" s="2650"/>
      <c r="DK2599" s="2651"/>
      <c r="DM2599" s="1192"/>
      <c r="DN2599" s="2650"/>
      <c r="DO2599" s="2650"/>
      <c r="DP2599" s="2650"/>
      <c r="DQ2599" s="2650"/>
      <c r="DR2599" s="2650"/>
      <c r="DS2599" s="2650"/>
      <c r="DT2599" s="2650"/>
      <c r="DU2599" s="2650"/>
      <c r="DV2599" s="2651"/>
      <c r="DX2599" s="1192"/>
      <c r="DY2599" s="2650"/>
      <c r="DZ2599" s="2650"/>
      <c r="EA2599" s="2650"/>
      <c r="EB2599" s="2650"/>
      <c r="EC2599" s="2650"/>
      <c r="ED2599" s="2650"/>
      <c r="EE2599" s="2650"/>
      <c r="EF2599" s="2650"/>
      <c r="EG2599" s="2651"/>
      <c r="EI2599" s="1192"/>
      <c r="EJ2599" s="2650"/>
      <c r="EK2599" s="2650"/>
      <c r="EL2599" s="2650"/>
      <c r="EM2599" s="2650"/>
      <c r="EN2599" s="2650"/>
      <c r="EO2599" s="2650"/>
      <c r="EP2599" s="2650"/>
      <c r="EQ2599" s="2650"/>
      <c r="ER2599" s="2651"/>
    </row>
    <row r="2600" spans="2:148">
      <c r="R2600" s="1198"/>
      <c r="S2600" s="686" t="s">
        <v>2548</v>
      </c>
      <c r="T2600" s="1232">
        <v>0</v>
      </c>
      <c r="U2600" s="1232">
        <v>0</v>
      </c>
      <c r="V2600" s="1232">
        <v>0</v>
      </c>
      <c r="W2600" s="1232">
        <v>0</v>
      </c>
      <c r="X2600" s="1232">
        <v>0</v>
      </c>
      <c r="Y2600" s="1232">
        <v>0</v>
      </c>
      <c r="Z2600" s="1232">
        <v>0</v>
      </c>
      <c r="AA2600" s="2655">
        <v>0</v>
      </c>
      <c r="AC2600" s="1198"/>
      <c r="AD2600" s="686" t="s">
        <v>2548</v>
      </c>
      <c r="AE2600" s="1232">
        <v>0</v>
      </c>
      <c r="AF2600" s="1232">
        <v>0</v>
      </c>
      <c r="AG2600" s="1232">
        <v>0</v>
      </c>
      <c r="AH2600" s="1232">
        <v>0</v>
      </c>
      <c r="AI2600" s="1232">
        <v>0</v>
      </c>
      <c r="AJ2600" s="1232">
        <v>0</v>
      </c>
      <c r="AK2600" s="1232">
        <v>0</v>
      </c>
      <c r="AL2600" s="2655">
        <v>0</v>
      </c>
      <c r="AN2600" s="1198"/>
      <c r="AO2600" s="686" t="s">
        <v>2548</v>
      </c>
      <c r="AP2600" s="1232">
        <v>0</v>
      </c>
      <c r="AQ2600" s="1232">
        <v>0</v>
      </c>
      <c r="AR2600" s="1232">
        <v>0</v>
      </c>
      <c r="AS2600" s="1232">
        <v>0</v>
      </c>
      <c r="AT2600" s="1232">
        <v>0</v>
      </c>
      <c r="AU2600" s="1232">
        <v>0</v>
      </c>
      <c r="AV2600" s="1232">
        <v>0</v>
      </c>
      <c r="AW2600" s="2655">
        <v>0</v>
      </c>
      <c r="AY2600" s="1198"/>
      <c r="AZ2600" s="686" t="s">
        <v>2548</v>
      </c>
      <c r="BA2600" s="1232">
        <v>0</v>
      </c>
      <c r="BB2600" s="1232">
        <v>0</v>
      </c>
      <c r="BC2600" s="1232">
        <v>0</v>
      </c>
      <c r="BD2600" s="1232">
        <v>0</v>
      </c>
      <c r="BE2600" s="1232">
        <v>0</v>
      </c>
      <c r="BF2600" s="1232">
        <v>0</v>
      </c>
      <c r="BG2600" s="1232">
        <v>0</v>
      </c>
      <c r="BH2600" s="2655">
        <v>0</v>
      </c>
      <c r="BJ2600" s="1198"/>
      <c r="BK2600" s="686" t="s">
        <v>2548</v>
      </c>
      <c r="BL2600" s="1232">
        <v>77244.800000000003</v>
      </c>
      <c r="BM2600" s="1232">
        <v>0</v>
      </c>
      <c r="BN2600" s="1232">
        <v>0</v>
      </c>
      <c r="BO2600" s="1232">
        <v>0</v>
      </c>
      <c r="BP2600" s="1232">
        <v>0</v>
      </c>
      <c r="BQ2600" s="1232">
        <v>77244.800000000003</v>
      </c>
      <c r="BR2600" s="1232">
        <v>0</v>
      </c>
      <c r="BS2600" s="2655">
        <v>77244.800000000003</v>
      </c>
      <c r="BU2600" s="1198"/>
      <c r="BV2600" s="686" t="s">
        <v>2548</v>
      </c>
      <c r="BW2600" s="1232">
        <v>0</v>
      </c>
      <c r="BX2600" s="1232">
        <v>0</v>
      </c>
      <c r="BY2600" s="1232">
        <v>0</v>
      </c>
      <c r="BZ2600" s="1232">
        <v>0</v>
      </c>
      <c r="CA2600" s="1232">
        <v>0</v>
      </c>
      <c r="CB2600" s="1232">
        <v>0</v>
      </c>
      <c r="CC2600" s="1232">
        <v>0</v>
      </c>
      <c r="CD2600" s="2655">
        <v>0</v>
      </c>
      <c r="CF2600" s="1198"/>
      <c r="CG2600" s="686" t="s">
        <v>2548</v>
      </c>
      <c r="CH2600" s="1232">
        <v>0</v>
      </c>
      <c r="CI2600" s="1232">
        <v>0</v>
      </c>
      <c r="CJ2600" s="1232">
        <v>0</v>
      </c>
      <c r="CK2600" s="1232">
        <v>0</v>
      </c>
      <c r="CL2600" s="1232">
        <v>0</v>
      </c>
      <c r="CM2600" s="1232">
        <v>0</v>
      </c>
      <c r="CN2600" s="1232">
        <v>0</v>
      </c>
      <c r="CO2600" s="2655">
        <v>0</v>
      </c>
      <c r="CQ2600" s="1198"/>
      <c r="CR2600" s="686" t="s">
        <v>2548</v>
      </c>
      <c r="CS2600" s="1232">
        <v>127000</v>
      </c>
      <c r="CT2600" s="1232">
        <v>0</v>
      </c>
      <c r="CU2600" s="1232">
        <v>0</v>
      </c>
      <c r="CV2600" s="1232">
        <v>0</v>
      </c>
      <c r="CW2600" s="1232">
        <v>0</v>
      </c>
      <c r="CX2600" s="1232">
        <v>127000</v>
      </c>
      <c r="CY2600" s="1232">
        <v>0</v>
      </c>
      <c r="CZ2600" s="2655">
        <v>127000</v>
      </c>
      <c r="DB2600" s="1198"/>
      <c r="DC2600" s="686" t="s">
        <v>2548</v>
      </c>
      <c r="DD2600" s="1232">
        <v>0</v>
      </c>
      <c r="DE2600" s="1232">
        <v>0</v>
      </c>
      <c r="DF2600" s="1232">
        <v>0</v>
      </c>
      <c r="DG2600" s="1232">
        <v>0</v>
      </c>
      <c r="DH2600" s="1232">
        <v>0</v>
      </c>
      <c r="DI2600" s="1232">
        <v>0</v>
      </c>
      <c r="DJ2600" s="1232">
        <v>0</v>
      </c>
      <c r="DK2600" s="2655">
        <v>0</v>
      </c>
      <c r="DM2600" s="1198"/>
      <c r="DN2600" s="686" t="s">
        <v>2548</v>
      </c>
      <c r="DO2600" s="1232">
        <v>0</v>
      </c>
      <c r="DP2600" s="1232">
        <v>0</v>
      </c>
      <c r="DQ2600" s="1232">
        <v>0</v>
      </c>
      <c r="DR2600" s="1232">
        <v>0</v>
      </c>
      <c r="DS2600" s="1232">
        <v>0</v>
      </c>
      <c r="DT2600" s="1232">
        <v>0</v>
      </c>
      <c r="DU2600" s="1232">
        <v>0</v>
      </c>
      <c r="DV2600" s="2655">
        <v>0</v>
      </c>
      <c r="DX2600" s="1198"/>
      <c r="DY2600" s="686" t="s">
        <v>2548</v>
      </c>
      <c r="DZ2600" s="1232">
        <v>0</v>
      </c>
      <c r="EA2600" s="1232">
        <v>0</v>
      </c>
      <c r="EB2600" s="1232">
        <v>0</v>
      </c>
      <c r="EC2600" s="1232">
        <v>0</v>
      </c>
      <c r="ED2600" s="1232">
        <v>0</v>
      </c>
      <c r="EE2600" s="1232">
        <v>0</v>
      </c>
      <c r="EF2600" s="1232">
        <v>0</v>
      </c>
      <c r="EG2600" s="2655">
        <v>0</v>
      </c>
      <c r="EI2600" s="1198"/>
      <c r="EJ2600" s="686" t="s">
        <v>2548</v>
      </c>
      <c r="EK2600" s="1232">
        <v>0</v>
      </c>
      <c r="EL2600" s="1232">
        <v>0</v>
      </c>
      <c r="EM2600" s="1232">
        <v>0</v>
      </c>
      <c r="EN2600" s="1232">
        <v>0</v>
      </c>
      <c r="EO2600" s="1232">
        <v>0</v>
      </c>
      <c r="EP2600" s="1232">
        <v>0</v>
      </c>
      <c r="EQ2600" s="1232">
        <v>0</v>
      </c>
      <c r="ER2600" s="2655">
        <v>0</v>
      </c>
    </row>
    <row r="2601" spans="2:148">
      <c r="R2601" s="1198"/>
      <c r="S2601" s="686" t="s">
        <v>2549</v>
      </c>
      <c r="T2601" s="1232">
        <v>0</v>
      </c>
      <c r="U2601" s="1232">
        <v>0</v>
      </c>
      <c r="V2601" s="1232">
        <v>24</v>
      </c>
      <c r="W2601" s="1232">
        <v>14825</v>
      </c>
      <c r="X2601" s="1232">
        <v>0</v>
      </c>
      <c r="Y2601" s="1232">
        <v>14849</v>
      </c>
      <c r="Z2601" s="1232">
        <v>154.9</v>
      </c>
      <c r="AA2601" s="2655">
        <v>15003.9</v>
      </c>
      <c r="AC2601" s="1198"/>
      <c r="AD2601" s="686" t="s">
        <v>2549</v>
      </c>
      <c r="AE2601" s="1232">
        <v>0</v>
      </c>
      <c r="AF2601" s="1232">
        <v>0</v>
      </c>
      <c r="AG2601" s="1232">
        <v>23.3</v>
      </c>
      <c r="AH2601" s="1232">
        <v>3431.3</v>
      </c>
      <c r="AI2601" s="1232">
        <v>0</v>
      </c>
      <c r="AJ2601" s="1232">
        <v>3454.6000000000004</v>
      </c>
      <c r="AK2601" s="1232">
        <v>148.19999999999999</v>
      </c>
      <c r="AL2601" s="2655">
        <v>3602.8</v>
      </c>
      <c r="AN2601" s="1198"/>
      <c r="AO2601" s="686" t="s">
        <v>2549</v>
      </c>
      <c r="AP2601" s="1232">
        <v>0</v>
      </c>
      <c r="AQ2601" s="1232">
        <v>0</v>
      </c>
      <c r="AR2601" s="1232">
        <v>2.5</v>
      </c>
      <c r="AS2601" s="1232">
        <v>20374.099999999999</v>
      </c>
      <c r="AT2601" s="1232">
        <v>0</v>
      </c>
      <c r="AU2601" s="1232">
        <v>20376.599999999999</v>
      </c>
      <c r="AV2601" s="1232">
        <v>450.1</v>
      </c>
      <c r="AW2601" s="2655">
        <v>20826.699999999997</v>
      </c>
      <c r="AY2601" s="1198"/>
      <c r="AZ2601" s="686" t="s">
        <v>2549</v>
      </c>
      <c r="BA2601" s="1232">
        <v>0</v>
      </c>
      <c r="BB2601" s="1232">
        <v>0</v>
      </c>
      <c r="BC2601" s="1232">
        <v>2.4</v>
      </c>
      <c r="BD2601" s="1232">
        <v>11466.800000000001</v>
      </c>
      <c r="BE2601" s="1232">
        <v>0</v>
      </c>
      <c r="BF2601" s="1232">
        <v>11469.2</v>
      </c>
      <c r="BG2601" s="1232">
        <v>132.80000000000001</v>
      </c>
      <c r="BH2601" s="2655">
        <v>11602</v>
      </c>
      <c r="BJ2601" s="1198"/>
      <c r="BK2601" s="686" t="s">
        <v>2549</v>
      </c>
      <c r="BL2601" s="1232">
        <v>124.4</v>
      </c>
      <c r="BM2601" s="1232">
        <v>0</v>
      </c>
      <c r="BN2601" s="1232">
        <v>14</v>
      </c>
      <c r="BO2601" s="1232">
        <v>9726.4</v>
      </c>
      <c r="BP2601" s="1232">
        <v>0</v>
      </c>
      <c r="BQ2601" s="1232">
        <v>9864.7999999999993</v>
      </c>
      <c r="BR2601" s="1232">
        <v>0</v>
      </c>
      <c r="BS2601" s="2655">
        <v>9864.7999999999993</v>
      </c>
      <c r="BU2601" s="1198"/>
      <c r="BV2601" s="686" t="s">
        <v>2549</v>
      </c>
      <c r="BW2601" s="1232">
        <v>0</v>
      </c>
      <c r="BX2601" s="1232">
        <v>0</v>
      </c>
      <c r="BY2601" s="1232">
        <v>5.9</v>
      </c>
      <c r="BZ2601" s="1232">
        <v>21070.399999999998</v>
      </c>
      <c r="CA2601" s="1232">
        <v>0</v>
      </c>
      <c r="CB2601" s="1232">
        <v>21076.3</v>
      </c>
      <c r="CC2601" s="1232">
        <v>289.60000000000002</v>
      </c>
      <c r="CD2601" s="2655">
        <v>21365.899999999998</v>
      </c>
      <c r="CF2601" s="1198"/>
      <c r="CG2601" s="686" t="s">
        <v>2549</v>
      </c>
      <c r="CH2601" s="1232">
        <v>0</v>
      </c>
      <c r="CI2601" s="1232">
        <v>0</v>
      </c>
      <c r="CJ2601" s="1232">
        <v>28.1</v>
      </c>
      <c r="CK2601" s="1232">
        <v>18354</v>
      </c>
      <c r="CL2601" s="1232">
        <v>0</v>
      </c>
      <c r="CM2601" s="1232">
        <v>18382.099999999999</v>
      </c>
      <c r="CN2601" s="1232">
        <v>164.9</v>
      </c>
      <c r="CO2601" s="2655">
        <v>18547</v>
      </c>
      <c r="CQ2601" s="1198"/>
      <c r="CR2601" s="686" t="s">
        <v>2549</v>
      </c>
      <c r="CS2601" s="1232">
        <v>21.8</v>
      </c>
      <c r="CT2601" s="1232">
        <v>0</v>
      </c>
      <c r="CU2601" s="1232">
        <v>5.3</v>
      </c>
      <c r="CV2601" s="1232">
        <v>1555.5</v>
      </c>
      <c r="CW2601" s="1232">
        <v>0</v>
      </c>
      <c r="CX2601" s="1232">
        <v>1582.6</v>
      </c>
      <c r="CY2601" s="1232">
        <v>161</v>
      </c>
      <c r="CZ2601" s="2655">
        <v>1743.6</v>
      </c>
      <c r="DB2601" s="1198"/>
      <c r="DC2601" s="686" t="s">
        <v>2549</v>
      </c>
      <c r="DD2601" s="1232">
        <v>0</v>
      </c>
      <c r="DE2601" s="1232">
        <v>0</v>
      </c>
      <c r="DF2601" s="1232">
        <v>16.2</v>
      </c>
      <c r="DG2601" s="1232">
        <v>18573</v>
      </c>
      <c r="DH2601" s="1232">
        <v>0</v>
      </c>
      <c r="DI2601" s="1232">
        <v>18589.2</v>
      </c>
      <c r="DJ2601" s="1232">
        <v>527.5</v>
      </c>
      <c r="DK2601" s="2655">
        <v>19116.7</v>
      </c>
      <c r="DM2601" s="1198"/>
      <c r="DN2601" s="686" t="s">
        <v>2549</v>
      </c>
      <c r="DO2601" s="1232">
        <v>0</v>
      </c>
      <c r="DP2601" s="1232">
        <v>0</v>
      </c>
      <c r="DQ2601" s="1232">
        <v>14.3</v>
      </c>
      <c r="DR2601" s="1232">
        <v>13827.6</v>
      </c>
      <c r="DS2601" s="1232">
        <v>0</v>
      </c>
      <c r="DT2601" s="1232">
        <v>13841.9</v>
      </c>
      <c r="DU2601" s="1232">
        <v>176.1</v>
      </c>
      <c r="DV2601" s="2655">
        <v>14018</v>
      </c>
      <c r="DX2601" s="1198"/>
      <c r="DY2601" s="686" t="s">
        <v>2549</v>
      </c>
      <c r="DZ2601" s="1232">
        <v>0</v>
      </c>
      <c r="EA2601" s="1232">
        <v>0</v>
      </c>
      <c r="EB2601" s="1232">
        <v>20.3</v>
      </c>
      <c r="EC2601" s="1232">
        <v>14125.199999999999</v>
      </c>
      <c r="ED2601" s="1232">
        <v>0</v>
      </c>
      <c r="EE2601" s="1232">
        <v>14145.499999999998</v>
      </c>
      <c r="EF2601" s="1232">
        <v>1039.5</v>
      </c>
      <c r="EG2601" s="2655">
        <v>15184.999999999998</v>
      </c>
      <c r="EI2601" s="1198"/>
      <c r="EJ2601" s="686" t="s">
        <v>2549</v>
      </c>
      <c r="EK2601" s="1232">
        <v>0</v>
      </c>
      <c r="EL2601" s="1232">
        <v>0</v>
      </c>
      <c r="EM2601" s="1232">
        <v>0</v>
      </c>
      <c r="EN2601" s="1232">
        <v>39054.5</v>
      </c>
      <c r="EO2601" s="1232">
        <v>0</v>
      </c>
      <c r="EP2601" s="1232">
        <v>39054.5</v>
      </c>
      <c r="EQ2601" s="1232">
        <v>542.29999999999995</v>
      </c>
      <c r="ER2601" s="2655">
        <v>39596.800000000003</v>
      </c>
    </row>
    <row r="2602" spans="2:148">
      <c r="R2602" s="1198"/>
      <c r="S2602" s="686" t="s">
        <v>2550</v>
      </c>
      <c r="T2602" s="1232">
        <v>14044.1</v>
      </c>
      <c r="U2602" s="1232">
        <v>0</v>
      </c>
      <c r="V2602" s="1232">
        <v>0</v>
      </c>
      <c r="W2602" s="1232">
        <v>0</v>
      </c>
      <c r="X2602" s="1232">
        <v>0</v>
      </c>
      <c r="Y2602" s="1232">
        <v>14044.1</v>
      </c>
      <c r="Z2602" s="1232">
        <v>959.8</v>
      </c>
      <c r="AA2602" s="2655">
        <v>15003.9</v>
      </c>
      <c r="AC2602" s="1198"/>
      <c r="AD2602" s="686" t="s">
        <v>2550</v>
      </c>
      <c r="AE2602" s="1232">
        <v>2621.1</v>
      </c>
      <c r="AF2602" s="1232">
        <v>0</v>
      </c>
      <c r="AG2602" s="1232">
        <v>0</v>
      </c>
      <c r="AH2602" s="1232">
        <v>0</v>
      </c>
      <c r="AI2602" s="1232">
        <v>0</v>
      </c>
      <c r="AJ2602" s="1232">
        <v>2621.1</v>
      </c>
      <c r="AK2602" s="1232">
        <v>981.7</v>
      </c>
      <c r="AL2602" s="2655">
        <v>3602.8</v>
      </c>
      <c r="AN2602" s="1198"/>
      <c r="AO2602" s="686" t="s">
        <v>2550</v>
      </c>
      <c r="AP2602" s="1232">
        <v>19975.299999999996</v>
      </c>
      <c r="AQ2602" s="1232">
        <v>0</v>
      </c>
      <c r="AR2602" s="1232">
        <v>0</v>
      </c>
      <c r="AS2602" s="1232">
        <v>0</v>
      </c>
      <c r="AT2602" s="1232">
        <v>0</v>
      </c>
      <c r="AU2602" s="1232">
        <v>19975.299999999996</v>
      </c>
      <c r="AV2602" s="1232">
        <v>851.4</v>
      </c>
      <c r="AW2602" s="2655">
        <v>20826.699999999997</v>
      </c>
      <c r="AY2602" s="1198"/>
      <c r="AZ2602" s="686" t="s">
        <v>2550</v>
      </c>
      <c r="BA2602" s="1232">
        <v>10710.4</v>
      </c>
      <c r="BB2602" s="1232">
        <v>0</v>
      </c>
      <c r="BC2602" s="1232">
        <v>0</v>
      </c>
      <c r="BD2602" s="1232">
        <v>0</v>
      </c>
      <c r="BE2602" s="1232">
        <v>0</v>
      </c>
      <c r="BF2602" s="1232">
        <v>10710.4</v>
      </c>
      <c r="BG2602" s="1232">
        <v>891.6</v>
      </c>
      <c r="BH2602" s="2655">
        <v>11602</v>
      </c>
      <c r="BJ2602" s="1198"/>
      <c r="BK2602" s="686" t="s">
        <v>2550</v>
      </c>
      <c r="BL2602" s="1232">
        <v>8777.7999999999993</v>
      </c>
      <c r="BM2602" s="1232">
        <v>0</v>
      </c>
      <c r="BN2602" s="1232">
        <v>0</v>
      </c>
      <c r="BO2602" s="1232">
        <v>0</v>
      </c>
      <c r="BP2602" s="1232">
        <v>0</v>
      </c>
      <c r="BQ2602" s="1232">
        <v>8777.7999999999993</v>
      </c>
      <c r="BR2602" s="1232">
        <v>1087</v>
      </c>
      <c r="BS2602" s="2655">
        <v>9864.7999999999993</v>
      </c>
      <c r="BU2602" s="1198"/>
      <c r="BV2602" s="686" t="s">
        <v>2550</v>
      </c>
      <c r="BW2602" s="1232">
        <v>20546.8</v>
      </c>
      <c r="BX2602" s="1232">
        <v>0</v>
      </c>
      <c r="BY2602" s="1232">
        <v>0</v>
      </c>
      <c r="BZ2602" s="1232">
        <v>0</v>
      </c>
      <c r="CA2602" s="1232">
        <v>0</v>
      </c>
      <c r="CB2602" s="1232">
        <v>20546.8</v>
      </c>
      <c r="CC2602" s="1232">
        <v>819.1</v>
      </c>
      <c r="CD2602" s="2655">
        <v>21365.899999999998</v>
      </c>
      <c r="CF2602" s="1198"/>
      <c r="CG2602" s="686" t="s">
        <v>2550</v>
      </c>
      <c r="CH2602" s="1232">
        <v>17559.2</v>
      </c>
      <c r="CI2602" s="1232">
        <v>0</v>
      </c>
      <c r="CJ2602" s="1232">
        <v>0</v>
      </c>
      <c r="CK2602" s="1232">
        <v>0</v>
      </c>
      <c r="CL2602" s="1232">
        <v>0</v>
      </c>
      <c r="CM2602" s="1232">
        <v>17559.2</v>
      </c>
      <c r="CN2602" s="1232">
        <v>987.8</v>
      </c>
      <c r="CO2602" s="2655">
        <v>18547</v>
      </c>
      <c r="CQ2602" s="1198"/>
      <c r="CR2602" s="686" t="s">
        <v>2550</v>
      </c>
      <c r="CS2602" s="1232">
        <v>774.09999999999991</v>
      </c>
      <c r="CT2602" s="1232">
        <v>0</v>
      </c>
      <c r="CU2602" s="1232">
        <v>0</v>
      </c>
      <c r="CV2602" s="1232">
        <v>0</v>
      </c>
      <c r="CW2602" s="1232">
        <v>0</v>
      </c>
      <c r="CX2602" s="1232">
        <v>774.09999999999991</v>
      </c>
      <c r="CY2602" s="1232">
        <v>969.5</v>
      </c>
      <c r="CZ2602" s="2655">
        <v>1743.6</v>
      </c>
      <c r="DB2602" s="1198"/>
      <c r="DC2602" s="686" t="s">
        <v>2550</v>
      </c>
      <c r="DD2602" s="1232">
        <v>18289.5</v>
      </c>
      <c r="DE2602" s="1232">
        <v>0</v>
      </c>
      <c r="DF2602" s="1232">
        <v>0</v>
      </c>
      <c r="DG2602" s="1232">
        <v>0</v>
      </c>
      <c r="DH2602" s="1232">
        <v>0</v>
      </c>
      <c r="DI2602" s="1232">
        <v>18289.5</v>
      </c>
      <c r="DJ2602" s="1232">
        <v>827.2</v>
      </c>
      <c r="DK2602" s="2655">
        <v>19116.7</v>
      </c>
      <c r="DM2602" s="1198"/>
      <c r="DN2602" s="686" t="s">
        <v>2550</v>
      </c>
      <c r="DO2602" s="1232">
        <v>12363.9</v>
      </c>
      <c r="DP2602" s="1232">
        <v>0</v>
      </c>
      <c r="DQ2602" s="1232">
        <v>0</v>
      </c>
      <c r="DR2602" s="1232">
        <v>0</v>
      </c>
      <c r="DS2602" s="1232">
        <v>0</v>
      </c>
      <c r="DT2602" s="1232">
        <v>12363.9</v>
      </c>
      <c r="DU2602" s="1232">
        <v>1654.1</v>
      </c>
      <c r="DV2602" s="2655">
        <v>14018</v>
      </c>
      <c r="DX2602" s="1198"/>
      <c r="DY2602" s="686" t="s">
        <v>2550</v>
      </c>
      <c r="DZ2602" s="1232">
        <v>14262.099999999999</v>
      </c>
      <c r="EA2602" s="1232">
        <v>0</v>
      </c>
      <c r="EB2602" s="1232">
        <v>0</v>
      </c>
      <c r="EC2602" s="1232">
        <v>0</v>
      </c>
      <c r="ED2602" s="1232">
        <v>0</v>
      </c>
      <c r="EE2602" s="1232">
        <v>14262.099999999999</v>
      </c>
      <c r="EF2602" s="1232">
        <v>922.9</v>
      </c>
      <c r="EG2602" s="2655">
        <v>15184.999999999998</v>
      </c>
      <c r="EI2602" s="1198"/>
      <c r="EJ2602" s="686" t="s">
        <v>2550</v>
      </c>
      <c r="EK2602" s="1232">
        <v>37875.4</v>
      </c>
      <c r="EL2602" s="1232">
        <v>0</v>
      </c>
      <c r="EM2602" s="1232">
        <v>0</v>
      </c>
      <c r="EN2602" s="1232">
        <v>0</v>
      </c>
      <c r="EO2602" s="1232">
        <v>0</v>
      </c>
      <c r="EP2602" s="1232">
        <v>37875.4</v>
      </c>
      <c r="EQ2602" s="1232">
        <v>1721.4</v>
      </c>
      <c r="ER2602" s="2655">
        <v>39596.800000000003</v>
      </c>
    </row>
    <row r="2603" spans="2:148" ht="13.15" thickBot="1">
      <c r="R2603" s="1198"/>
      <c r="S2603" s="686"/>
      <c r="T2603" s="1232"/>
      <c r="U2603" s="1232"/>
      <c r="V2603" s="1232"/>
      <c r="W2603" s="1232"/>
      <c r="X2603" s="1232"/>
      <c r="Y2603" s="1232"/>
      <c r="Z2603" s="1232"/>
      <c r="AA2603" s="2655"/>
      <c r="AC2603" s="1198"/>
      <c r="AD2603" s="686"/>
      <c r="AE2603" s="1232"/>
      <c r="AF2603" s="1232"/>
      <c r="AG2603" s="1232"/>
      <c r="AH2603" s="1232"/>
      <c r="AI2603" s="1232"/>
      <c r="AJ2603" s="1232"/>
      <c r="AK2603" s="1232"/>
      <c r="AL2603" s="2655"/>
      <c r="AN2603" s="1198"/>
      <c r="AO2603" s="686"/>
      <c r="AP2603" s="1232"/>
      <c r="AQ2603" s="1232"/>
      <c r="AR2603" s="1232"/>
      <c r="AS2603" s="1232"/>
      <c r="AT2603" s="1232"/>
      <c r="AU2603" s="1232"/>
      <c r="AV2603" s="1232"/>
      <c r="AW2603" s="2655"/>
      <c r="AY2603" s="1198"/>
      <c r="AZ2603" s="686"/>
      <c r="BA2603" s="1232"/>
      <c r="BB2603" s="1232"/>
      <c r="BC2603" s="1232"/>
      <c r="BD2603" s="1232"/>
      <c r="BE2603" s="1232"/>
      <c r="BF2603" s="1232"/>
      <c r="BG2603" s="1232"/>
      <c r="BH2603" s="2655"/>
      <c r="BJ2603" s="1198"/>
      <c r="BK2603" s="686"/>
      <c r="BL2603" s="1232"/>
      <c r="BM2603" s="1232"/>
      <c r="BN2603" s="1232"/>
      <c r="BO2603" s="1232"/>
      <c r="BP2603" s="1232"/>
      <c r="BQ2603" s="1232"/>
      <c r="BR2603" s="1232"/>
      <c r="BS2603" s="2655"/>
      <c r="BU2603" s="1198"/>
      <c r="BV2603" s="686"/>
      <c r="BW2603" s="1232"/>
      <c r="BX2603" s="1232"/>
      <c r="BY2603" s="1232"/>
      <c r="BZ2603" s="1232"/>
      <c r="CA2603" s="1232"/>
      <c r="CB2603" s="1232"/>
      <c r="CC2603" s="1232"/>
      <c r="CD2603" s="2655"/>
      <c r="CF2603" s="1198"/>
      <c r="CG2603" s="686"/>
      <c r="CH2603" s="1232"/>
      <c r="CI2603" s="1232"/>
      <c r="CJ2603" s="1232"/>
      <c r="CK2603" s="1232"/>
      <c r="CL2603" s="1232"/>
      <c r="CM2603" s="1232"/>
      <c r="CN2603" s="1232"/>
      <c r="CO2603" s="2655"/>
      <c r="CQ2603" s="1198"/>
      <c r="CR2603" s="686"/>
      <c r="CS2603" s="1232"/>
      <c r="CT2603" s="1232"/>
      <c r="CU2603" s="1232"/>
      <c r="CV2603" s="1232"/>
      <c r="CW2603" s="1232"/>
      <c r="CX2603" s="1232"/>
      <c r="CY2603" s="1232"/>
      <c r="CZ2603" s="2655"/>
      <c r="DB2603" s="1198"/>
      <c r="DC2603" s="686"/>
      <c r="DD2603" s="1232"/>
      <c r="DE2603" s="1232"/>
      <c r="DF2603" s="1232"/>
      <c r="DG2603" s="1232"/>
      <c r="DH2603" s="1232"/>
      <c r="DI2603" s="1232"/>
      <c r="DJ2603" s="1232"/>
      <c r="DK2603" s="2655"/>
      <c r="DM2603" s="1198"/>
      <c r="DN2603" s="686"/>
      <c r="DO2603" s="1232"/>
      <c r="DP2603" s="1232"/>
      <c r="DQ2603" s="1232"/>
      <c r="DR2603" s="1232"/>
      <c r="DS2603" s="1232"/>
      <c r="DT2603" s="1232"/>
      <c r="DU2603" s="1232"/>
      <c r="DV2603" s="2655"/>
      <c r="DX2603" s="1198"/>
      <c r="DY2603" s="686"/>
      <c r="DZ2603" s="1232"/>
      <c r="EA2603" s="1232"/>
      <c r="EB2603" s="1232"/>
      <c r="EC2603" s="1232"/>
      <c r="ED2603" s="1232"/>
      <c r="EE2603" s="1232"/>
      <c r="EF2603" s="1232"/>
      <c r="EG2603" s="2655"/>
      <c r="EI2603" s="1198"/>
      <c r="EJ2603" s="686"/>
      <c r="EK2603" s="1232"/>
      <c r="EL2603" s="1232"/>
      <c r="EM2603" s="1232"/>
      <c r="EN2603" s="1232"/>
      <c r="EO2603" s="1232"/>
      <c r="EP2603" s="1232"/>
      <c r="EQ2603" s="1232"/>
      <c r="ER2603" s="2655"/>
    </row>
    <row r="2604" spans="2:148">
      <c r="R2604" s="1216" t="s">
        <v>324</v>
      </c>
      <c r="S2604" s="2659" t="s">
        <v>421</v>
      </c>
      <c r="T2604" s="2660"/>
      <c r="U2604" s="2660"/>
      <c r="V2604" s="2660"/>
      <c r="W2604" s="2660"/>
      <c r="X2604" s="2660"/>
      <c r="Y2604" s="2660"/>
      <c r="Z2604" s="2660"/>
      <c r="AA2604" s="2661"/>
      <c r="AC2604" s="1216" t="s">
        <v>324</v>
      </c>
      <c r="AD2604" s="2659" t="s">
        <v>421</v>
      </c>
      <c r="AE2604" s="2660"/>
      <c r="AF2604" s="2660"/>
      <c r="AG2604" s="2660"/>
      <c r="AH2604" s="2660"/>
      <c r="AI2604" s="2660"/>
      <c r="AJ2604" s="2660"/>
      <c r="AK2604" s="2660"/>
      <c r="AL2604" s="2661"/>
      <c r="AN2604" s="1216" t="s">
        <v>324</v>
      </c>
      <c r="AO2604" s="2659" t="s">
        <v>421</v>
      </c>
      <c r="AP2604" s="2660"/>
      <c r="AQ2604" s="2660"/>
      <c r="AR2604" s="2660"/>
      <c r="AS2604" s="2660"/>
      <c r="AT2604" s="2660"/>
      <c r="AU2604" s="2660"/>
      <c r="AV2604" s="2660"/>
      <c r="AW2604" s="2661"/>
      <c r="AY2604" s="1216" t="s">
        <v>324</v>
      </c>
      <c r="AZ2604" s="2659" t="s">
        <v>421</v>
      </c>
      <c r="BA2604" s="2660"/>
      <c r="BB2604" s="2660"/>
      <c r="BC2604" s="2660"/>
      <c r="BD2604" s="2660"/>
      <c r="BE2604" s="2660"/>
      <c r="BF2604" s="2660"/>
      <c r="BG2604" s="2660"/>
      <c r="BH2604" s="2661"/>
      <c r="BJ2604" s="1216" t="s">
        <v>324</v>
      </c>
      <c r="BK2604" s="2659" t="s">
        <v>421</v>
      </c>
      <c r="BL2604" s="2660"/>
      <c r="BM2604" s="2660"/>
      <c r="BN2604" s="2660"/>
      <c r="BO2604" s="2660"/>
      <c r="BP2604" s="2660"/>
      <c r="BQ2604" s="2660"/>
      <c r="BR2604" s="2660"/>
      <c r="BS2604" s="2661"/>
      <c r="BU2604" s="1216" t="s">
        <v>324</v>
      </c>
      <c r="BV2604" s="2659" t="s">
        <v>421</v>
      </c>
      <c r="BW2604" s="2660"/>
      <c r="BX2604" s="2660"/>
      <c r="BY2604" s="2660"/>
      <c r="BZ2604" s="2660"/>
      <c r="CA2604" s="2660"/>
      <c r="CB2604" s="2660"/>
      <c r="CC2604" s="2660"/>
      <c r="CD2604" s="2661"/>
      <c r="CF2604" s="1216" t="s">
        <v>324</v>
      </c>
      <c r="CG2604" s="2659" t="s">
        <v>421</v>
      </c>
      <c r="CH2604" s="2660"/>
      <c r="CI2604" s="2660"/>
      <c r="CJ2604" s="2660"/>
      <c r="CK2604" s="2660"/>
      <c r="CL2604" s="2660"/>
      <c r="CM2604" s="2660"/>
      <c r="CN2604" s="2660"/>
      <c r="CO2604" s="2661"/>
      <c r="CQ2604" s="1216" t="s">
        <v>324</v>
      </c>
      <c r="CR2604" s="2659" t="s">
        <v>421</v>
      </c>
      <c r="CS2604" s="2660"/>
      <c r="CT2604" s="2660"/>
      <c r="CU2604" s="2660"/>
      <c r="CV2604" s="2660"/>
      <c r="CW2604" s="2660"/>
      <c r="CX2604" s="2660"/>
      <c r="CY2604" s="2660"/>
      <c r="CZ2604" s="2661"/>
      <c r="DB2604" s="1216" t="s">
        <v>324</v>
      </c>
      <c r="DC2604" s="2659" t="s">
        <v>421</v>
      </c>
      <c r="DD2604" s="2660">
        <v>356891.7</v>
      </c>
      <c r="DE2604" s="2660">
        <v>6482.9</v>
      </c>
      <c r="DF2604" s="2660">
        <v>774.3</v>
      </c>
      <c r="DG2604" s="2660">
        <v>63158.299999999996</v>
      </c>
      <c r="DH2604" s="2660">
        <v>0</v>
      </c>
      <c r="DI2604" s="2660">
        <v>427307.2</v>
      </c>
      <c r="DJ2604" s="2660">
        <v>16972.099999999999</v>
      </c>
      <c r="DK2604" s="2661">
        <v>444279.3</v>
      </c>
      <c r="DM2604" s="1216" t="s">
        <v>324</v>
      </c>
      <c r="DN2604" s="2659" t="s">
        <v>421</v>
      </c>
      <c r="DO2604" s="2660"/>
      <c r="DP2604" s="2660"/>
      <c r="DQ2604" s="2660"/>
      <c r="DR2604" s="2660"/>
      <c r="DS2604" s="2660"/>
      <c r="DT2604" s="2660"/>
      <c r="DU2604" s="2660"/>
      <c r="DV2604" s="2661"/>
      <c r="DX2604" s="1216" t="s">
        <v>324</v>
      </c>
      <c r="DY2604" s="2659" t="s">
        <v>421</v>
      </c>
      <c r="DZ2604" s="2660"/>
      <c r="EA2604" s="2660"/>
      <c r="EB2604" s="2660"/>
      <c r="EC2604" s="2660"/>
      <c r="ED2604" s="2660"/>
      <c r="EE2604" s="2660"/>
      <c r="EF2604" s="2660"/>
      <c r="EG2604" s="2661"/>
      <c r="EI2604" s="1216" t="s">
        <v>324</v>
      </c>
      <c r="EJ2604" s="2659" t="s">
        <v>421</v>
      </c>
      <c r="EK2604" s="2660">
        <v>651136</v>
      </c>
      <c r="EL2604" s="2660">
        <v>7176.8</v>
      </c>
      <c r="EM2604" s="2660">
        <v>2649.1</v>
      </c>
      <c r="EN2604" s="2660">
        <v>93417.3</v>
      </c>
      <c r="EO2604" s="2660">
        <v>0</v>
      </c>
      <c r="EP2604" s="2660">
        <v>754379.2</v>
      </c>
      <c r="EQ2604" s="2660">
        <v>33148.1</v>
      </c>
      <c r="ER2604" s="2661">
        <v>787527.3</v>
      </c>
    </row>
    <row r="2605" spans="2:148">
      <c r="R2605" s="1198"/>
      <c r="S2605" s="686" t="s">
        <v>2781</v>
      </c>
      <c r="T2605" s="1232"/>
      <c r="U2605" s="1232"/>
      <c r="V2605" s="1232"/>
      <c r="W2605" s="1232"/>
      <c r="X2605" s="1232"/>
      <c r="Y2605" s="1232"/>
      <c r="Z2605" s="1232"/>
      <c r="AA2605" s="2655"/>
      <c r="AC2605" s="1198"/>
      <c r="AD2605" s="686" t="s">
        <v>2781</v>
      </c>
      <c r="AE2605" s="1232"/>
      <c r="AF2605" s="1232"/>
      <c r="AG2605" s="1232"/>
      <c r="AH2605" s="1232"/>
      <c r="AI2605" s="1232"/>
      <c r="AJ2605" s="1232"/>
      <c r="AK2605" s="1232"/>
      <c r="AL2605" s="2655"/>
      <c r="AN2605" s="1198"/>
      <c r="AO2605" s="686" t="s">
        <v>2781</v>
      </c>
      <c r="AP2605" s="1232"/>
      <c r="AQ2605" s="1232"/>
      <c r="AR2605" s="1232"/>
      <c r="AS2605" s="1232"/>
      <c r="AT2605" s="1232"/>
      <c r="AU2605" s="1232"/>
      <c r="AV2605" s="1232"/>
      <c r="AW2605" s="2655"/>
      <c r="AY2605" s="1198"/>
      <c r="AZ2605" s="686" t="s">
        <v>2781</v>
      </c>
      <c r="BA2605" s="1232"/>
      <c r="BB2605" s="1232"/>
      <c r="BC2605" s="1232"/>
      <c r="BD2605" s="1232"/>
      <c r="BE2605" s="1232"/>
      <c r="BF2605" s="1232"/>
      <c r="BG2605" s="1232"/>
      <c r="BH2605" s="2655"/>
      <c r="BJ2605" s="1198"/>
      <c r="BK2605" s="686" t="s">
        <v>2781</v>
      </c>
      <c r="BL2605" s="1232"/>
      <c r="BM2605" s="1232"/>
      <c r="BN2605" s="1232"/>
      <c r="BO2605" s="1232"/>
      <c r="BP2605" s="1232"/>
      <c r="BQ2605" s="1232"/>
      <c r="BR2605" s="1232"/>
      <c r="BS2605" s="2655"/>
      <c r="BU2605" s="1198"/>
      <c r="BV2605" s="686" t="s">
        <v>2781</v>
      </c>
      <c r="BW2605" s="1232"/>
      <c r="BX2605" s="1232"/>
      <c r="BY2605" s="1232"/>
      <c r="BZ2605" s="1232"/>
      <c r="CA2605" s="1232"/>
      <c r="CB2605" s="1232"/>
      <c r="CC2605" s="1232"/>
      <c r="CD2605" s="2655"/>
      <c r="CF2605" s="1198"/>
      <c r="CG2605" s="686" t="s">
        <v>2781</v>
      </c>
      <c r="CH2605" s="1232"/>
      <c r="CI2605" s="1232"/>
      <c r="CJ2605" s="1232"/>
      <c r="CK2605" s="1232"/>
      <c r="CL2605" s="1232"/>
      <c r="CM2605" s="1232"/>
      <c r="CN2605" s="1232"/>
      <c r="CO2605" s="2655"/>
      <c r="CQ2605" s="1198"/>
      <c r="CR2605" s="686" t="s">
        <v>2781</v>
      </c>
      <c r="CS2605" s="1232"/>
      <c r="CT2605" s="1232"/>
      <c r="CU2605" s="1232"/>
      <c r="CV2605" s="1232"/>
      <c r="CW2605" s="1232"/>
      <c r="CX2605" s="1232"/>
      <c r="CY2605" s="1232"/>
      <c r="CZ2605" s="2655"/>
      <c r="DB2605" s="1198"/>
      <c r="DC2605" s="686" t="s">
        <v>2781</v>
      </c>
      <c r="DD2605" s="1232">
        <v>217576.7</v>
      </c>
      <c r="DE2605" s="1232">
        <v>0</v>
      </c>
      <c r="DF2605" s="1232">
        <v>0</v>
      </c>
      <c r="DG2605" s="1232">
        <v>62362.1</v>
      </c>
      <c r="DH2605" s="1232">
        <v>0</v>
      </c>
      <c r="DI2605" s="1232">
        <v>279938.8</v>
      </c>
      <c r="DJ2605" s="1232">
        <v>16913.8</v>
      </c>
      <c r="DK2605" s="2655">
        <v>296852.59999999998</v>
      </c>
      <c r="DM2605" s="1198"/>
      <c r="DN2605" s="686" t="s">
        <v>2781</v>
      </c>
      <c r="DO2605" s="1232"/>
      <c r="DP2605" s="1232"/>
      <c r="DQ2605" s="1232"/>
      <c r="DR2605" s="1232"/>
      <c r="DS2605" s="1232"/>
      <c r="DT2605" s="1232"/>
      <c r="DU2605" s="1232"/>
      <c r="DV2605" s="2655"/>
      <c r="DX2605" s="1198"/>
      <c r="DY2605" s="686" t="s">
        <v>2781</v>
      </c>
      <c r="DZ2605" s="1232"/>
      <c r="EA2605" s="1232"/>
      <c r="EB2605" s="1232"/>
      <c r="EC2605" s="1232"/>
      <c r="ED2605" s="1232"/>
      <c r="EE2605" s="1232"/>
      <c r="EF2605" s="1232"/>
      <c r="EG2605" s="2655"/>
      <c r="EI2605" s="1198"/>
      <c r="EJ2605" s="686" t="s">
        <v>2781</v>
      </c>
      <c r="EK2605" s="1232">
        <v>1303.3</v>
      </c>
      <c r="EL2605" s="1232">
        <v>2030.5</v>
      </c>
      <c r="EM2605" s="1232">
        <v>0</v>
      </c>
      <c r="EN2605" s="1232">
        <v>93417.3</v>
      </c>
      <c r="EO2605" s="1232">
        <v>0</v>
      </c>
      <c r="EP2605" s="1232">
        <v>96751.1</v>
      </c>
      <c r="EQ2605" s="1232">
        <v>26406.400000000001</v>
      </c>
      <c r="ER2605" s="2655">
        <v>123157.5</v>
      </c>
    </row>
    <row r="2606" spans="2:148">
      <c r="R2606" s="1198"/>
      <c r="S2606" s="686" t="s">
        <v>423</v>
      </c>
      <c r="T2606" s="1232"/>
      <c r="U2606" s="1232"/>
      <c r="V2606" s="1232"/>
      <c r="W2606" s="1232"/>
      <c r="X2606" s="1232"/>
      <c r="Y2606" s="1232"/>
      <c r="Z2606" s="1232"/>
      <c r="AA2606" s="2655"/>
      <c r="AC2606" s="1198"/>
      <c r="AD2606" s="686" t="s">
        <v>423</v>
      </c>
      <c r="AE2606" s="1232"/>
      <c r="AF2606" s="1232"/>
      <c r="AG2606" s="1232"/>
      <c r="AH2606" s="1232"/>
      <c r="AI2606" s="1232"/>
      <c r="AJ2606" s="1232"/>
      <c r="AK2606" s="1232"/>
      <c r="AL2606" s="2655"/>
      <c r="AN2606" s="1198"/>
      <c r="AO2606" s="686" t="s">
        <v>423</v>
      </c>
      <c r="AP2606" s="1232"/>
      <c r="AQ2606" s="1232"/>
      <c r="AR2606" s="1232"/>
      <c r="AS2606" s="1232"/>
      <c r="AT2606" s="1232"/>
      <c r="AU2606" s="1232"/>
      <c r="AV2606" s="1232"/>
      <c r="AW2606" s="2655"/>
      <c r="AY2606" s="1198"/>
      <c r="AZ2606" s="686" t="s">
        <v>423</v>
      </c>
      <c r="BA2606" s="1232"/>
      <c r="BB2606" s="1232"/>
      <c r="BC2606" s="1232"/>
      <c r="BD2606" s="1232"/>
      <c r="BE2606" s="1232"/>
      <c r="BF2606" s="1232"/>
      <c r="BG2606" s="1232"/>
      <c r="BH2606" s="2655"/>
      <c r="BJ2606" s="1198"/>
      <c r="BK2606" s="686" t="s">
        <v>423</v>
      </c>
      <c r="BL2606" s="1232"/>
      <c r="BM2606" s="1232"/>
      <c r="BN2606" s="1232"/>
      <c r="BO2606" s="1232"/>
      <c r="BP2606" s="1232"/>
      <c r="BQ2606" s="1232"/>
      <c r="BR2606" s="1232"/>
      <c r="BS2606" s="2655"/>
      <c r="BU2606" s="1198"/>
      <c r="BV2606" s="686" t="s">
        <v>423</v>
      </c>
      <c r="BW2606" s="1232"/>
      <c r="BX2606" s="1232"/>
      <c r="BY2606" s="1232"/>
      <c r="BZ2606" s="1232"/>
      <c r="CA2606" s="1232"/>
      <c r="CB2606" s="1232"/>
      <c r="CC2606" s="1232"/>
      <c r="CD2606" s="2655"/>
      <c r="CF2606" s="1198"/>
      <c r="CG2606" s="686" t="s">
        <v>423</v>
      </c>
      <c r="CH2606" s="1232"/>
      <c r="CI2606" s="1232"/>
      <c r="CJ2606" s="1232"/>
      <c r="CK2606" s="1232"/>
      <c r="CL2606" s="1232"/>
      <c r="CM2606" s="1232"/>
      <c r="CN2606" s="1232"/>
      <c r="CO2606" s="2655"/>
      <c r="CQ2606" s="1198"/>
      <c r="CR2606" s="686" t="s">
        <v>423</v>
      </c>
      <c r="CS2606" s="1232"/>
      <c r="CT2606" s="1232"/>
      <c r="CU2606" s="1232"/>
      <c r="CV2606" s="1232"/>
      <c r="CW2606" s="1232"/>
      <c r="CX2606" s="1232"/>
      <c r="CY2606" s="1232"/>
      <c r="CZ2606" s="2655"/>
      <c r="DB2606" s="1198"/>
      <c r="DC2606" s="686" t="s">
        <v>423</v>
      </c>
      <c r="DD2606" s="1232">
        <v>139300.90000000002</v>
      </c>
      <c r="DE2606" s="1232">
        <v>6482.9</v>
      </c>
      <c r="DF2606" s="1232">
        <v>729.4</v>
      </c>
      <c r="DG2606" s="1232">
        <v>0</v>
      </c>
      <c r="DH2606" s="1232">
        <v>0</v>
      </c>
      <c r="DI2606" s="1232">
        <v>146513.20000000001</v>
      </c>
      <c r="DJ2606" s="1232">
        <v>58.3</v>
      </c>
      <c r="DK2606" s="2655">
        <v>146571.5</v>
      </c>
      <c r="DM2606" s="1198"/>
      <c r="DN2606" s="686" t="s">
        <v>423</v>
      </c>
      <c r="DO2606" s="1232"/>
      <c r="DP2606" s="1232"/>
      <c r="DQ2606" s="1232"/>
      <c r="DR2606" s="1232"/>
      <c r="DS2606" s="1232"/>
      <c r="DT2606" s="1232"/>
      <c r="DU2606" s="1232"/>
      <c r="DV2606" s="2655"/>
      <c r="DX2606" s="1198"/>
      <c r="DY2606" s="686" t="s">
        <v>423</v>
      </c>
      <c r="DZ2606" s="1232"/>
      <c r="EA2606" s="1232"/>
      <c r="EB2606" s="1232"/>
      <c r="EC2606" s="1232"/>
      <c r="ED2606" s="1232"/>
      <c r="EE2606" s="1232"/>
      <c r="EF2606" s="1232"/>
      <c r="EG2606" s="2655"/>
      <c r="EI2606" s="1198"/>
      <c r="EJ2606" s="686" t="s">
        <v>423</v>
      </c>
      <c r="EK2606" s="1232">
        <v>649203.80000000005</v>
      </c>
      <c r="EL2606" s="1232">
        <v>5146.3</v>
      </c>
      <c r="EM2606" s="1232">
        <v>2629.1</v>
      </c>
      <c r="EN2606" s="1232">
        <v>0</v>
      </c>
      <c r="EO2606" s="1232">
        <v>0</v>
      </c>
      <c r="EP2606" s="1232">
        <v>656979.19999999995</v>
      </c>
      <c r="EQ2606" s="1232">
        <v>876.7</v>
      </c>
      <c r="ER2606" s="2655">
        <v>657855.9</v>
      </c>
    </row>
    <row r="2607" spans="2:148" ht="13.35" customHeight="1">
      <c r="R2607" s="1198"/>
      <c r="S2607" s="686" t="s">
        <v>424</v>
      </c>
      <c r="T2607" s="1232"/>
      <c r="U2607" s="1232"/>
      <c r="V2607" s="1232"/>
      <c r="W2607" s="1232"/>
      <c r="X2607" s="1232"/>
      <c r="Y2607" s="1232"/>
      <c r="Z2607" s="1232"/>
      <c r="AA2607" s="2655"/>
      <c r="AC2607" s="1198"/>
      <c r="AD2607" s="686" t="s">
        <v>424</v>
      </c>
      <c r="AE2607" s="1232"/>
      <c r="AF2607" s="1232"/>
      <c r="AG2607" s="1232"/>
      <c r="AH2607" s="1232"/>
      <c r="AI2607" s="1232"/>
      <c r="AJ2607" s="1232"/>
      <c r="AK2607" s="1232"/>
      <c r="AL2607" s="2655"/>
      <c r="AN2607" s="1198"/>
      <c r="AO2607" s="686" t="s">
        <v>424</v>
      </c>
      <c r="AP2607" s="1232"/>
      <c r="AQ2607" s="1232"/>
      <c r="AR2607" s="1232"/>
      <c r="AS2607" s="1232"/>
      <c r="AT2607" s="1232"/>
      <c r="AU2607" s="1232"/>
      <c r="AV2607" s="1232"/>
      <c r="AW2607" s="2655"/>
      <c r="AY2607" s="1198"/>
      <c r="AZ2607" s="686" t="s">
        <v>424</v>
      </c>
      <c r="BA2607" s="1232"/>
      <c r="BB2607" s="1232"/>
      <c r="BC2607" s="1232"/>
      <c r="BD2607" s="1232"/>
      <c r="BE2607" s="1232"/>
      <c r="BF2607" s="1232"/>
      <c r="BG2607" s="1232"/>
      <c r="BH2607" s="2655"/>
      <c r="BJ2607" s="1198"/>
      <c r="BK2607" s="686" t="s">
        <v>424</v>
      </c>
      <c r="BL2607" s="1232"/>
      <c r="BM2607" s="1232"/>
      <c r="BN2607" s="1232"/>
      <c r="BO2607" s="1232"/>
      <c r="BP2607" s="1232"/>
      <c r="BQ2607" s="1232"/>
      <c r="BR2607" s="1232"/>
      <c r="BS2607" s="2655"/>
      <c r="BU2607" s="1198"/>
      <c r="BV2607" s="686" t="s">
        <v>424</v>
      </c>
      <c r="BW2607" s="1232"/>
      <c r="BX2607" s="1232"/>
      <c r="BY2607" s="1232"/>
      <c r="BZ2607" s="1232"/>
      <c r="CA2607" s="1232"/>
      <c r="CB2607" s="1232"/>
      <c r="CC2607" s="1232"/>
      <c r="CD2607" s="2655"/>
      <c r="CF2607" s="1198"/>
      <c r="CG2607" s="686" t="s">
        <v>424</v>
      </c>
      <c r="CH2607" s="1232"/>
      <c r="CI2607" s="1232"/>
      <c r="CJ2607" s="1232"/>
      <c r="CK2607" s="1232"/>
      <c r="CL2607" s="1232"/>
      <c r="CM2607" s="1232"/>
      <c r="CN2607" s="1232"/>
      <c r="CO2607" s="2655"/>
      <c r="CQ2607" s="1198"/>
      <c r="CR2607" s="686" t="s">
        <v>424</v>
      </c>
      <c r="CS2607" s="1232"/>
      <c r="CT2607" s="1232"/>
      <c r="CU2607" s="1232"/>
      <c r="CV2607" s="1232"/>
      <c r="CW2607" s="1232"/>
      <c r="CX2607" s="1232"/>
      <c r="CY2607" s="1232"/>
      <c r="CZ2607" s="2655"/>
      <c r="DB2607" s="1198"/>
      <c r="DC2607" s="686" t="s">
        <v>424</v>
      </c>
      <c r="DD2607" s="1232">
        <v>50490</v>
      </c>
      <c r="DE2607" s="1232">
        <v>0</v>
      </c>
      <c r="DF2607" s="1232">
        <v>0</v>
      </c>
      <c r="DG2607" s="1232">
        <v>0</v>
      </c>
      <c r="DH2607" s="1232">
        <v>0</v>
      </c>
      <c r="DI2607" s="1232">
        <v>50490</v>
      </c>
      <c r="DJ2607" s="1232">
        <v>0</v>
      </c>
      <c r="DK2607" s="2655">
        <v>50490</v>
      </c>
      <c r="DM2607" s="1198"/>
      <c r="DN2607" s="686" t="s">
        <v>424</v>
      </c>
      <c r="DO2607" s="1232"/>
      <c r="DP2607" s="1232"/>
      <c r="DQ2607" s="1232"/>
      <c r="DR2607" s="1232"/>
      <c r="DS2607" s="1232"/>
      <c r="DT2607" s="1232"/>
      <c r="DU2607" s="1232"/>
      <c r="DV2607" s="2655"/>
      <c r="DX2607" s="1198"/>
      <c r="DY2607" s="686" t="s">
        <v>424</v>
      </c>
      <c r="DZ2607" s="1232"/>
      <c r="EA2607" s="1232"/>
      <c r="EB2607" s="1232"/>
      <c r="EC2607" s="1232"/>
      <c r="ED2607" s="1232"/>
      <c r="EE2607" s="1232"/>
      <c r="EF2607" s="1232"/>
      <c r="EG2607" s="2655"/>
      <c r="EI2607" s="1198"/>
      <c r="EJ2607" s="686" t="s">
        <v>424</v>
      </c>
      <c r="EK2607" s="1232">
        <v>554464.80000000005</v>
      </c>
      <c r="EL2607" s="1232">
        <v>0</v>
      </c>
      <c r="EM2607" s="1232">
        <v>0</v>
      </c>
      <c r="EN2607" s="1232">
        <v>0</v>
      </c>
      <c r="EO2607" s="1232">
        <v>0</v>
      </c>
      <c r="EP2607" s="1232">
        <v>554464.80000000005</v>
      </c>
      <c r="EQ2607" s="1232">
        <v>533.79999999999995</v>
      </c>
      <c r="ER2607" s="2655">
        <v>554998.6</v>
      </c>
    </row>
    <row r="2608" spans="2:148">
      <c r="R2608" s="1198"/>
      <c r="S2608" s="686" t="s">
        <v>425</v>
      </c>
      <c r="T2608" s="1232"/>
      <c r="U2608" s="1232"/>
      <c r="V2608" s="1232"/>
      <c r="W2608" s="1232"/>
      <c r="X2608" s="1232"/>
      <c r="Y2608" s="1232"/>
      <c r="Z2608" s="1232"/>
      <c r="AA2608" s="2655"/>
      <c r="AC2608" s="1198"/>
      <c r="AD2608" s="686" t="s">
        <v>425</v>
      </c>
      <c r="AE2608" s="1232"/>
      <c r="AF2608" s="1232"/>
      <c r="AG2608" s="1232"/>
      <c r="AH2608" s="1232"/>
      <c r="AI2608" s="1232"/>
      <c r="AJ2608" s="1232"/>
      <c r="AK2608" s="1232"/>
      <c r="AL2608" s="2655"/>
      <c r="AN2608" s="1198"/>
      <c r="AO2608" s="686" t="s">
        <v>425</v>
      </c>
      <c r="AP2608" s="1232"/>
      <c r="AQ2608" s="1232"/>
      <c r="AR2608" s="1232"/>
      <c r="AS2608" s="1232"/>
      <c r="AT2608" s="1232"/>
      <c r="AU2608" s="1232"/>
      <c r="AV2608" s="1232"/>
      <c r="AW2608" s="2655"/>
      <c r="AY2608" s="1198"/>
      <c r="AZ2608" s="686" t="s">
        <v>425</v>
      </c>
      <c r="BA2608" s="1232"/>
      <c r="BB2608" s="1232"/>
      <c r="BC2608" s="1232"/>
      <c r="BD2608" s="1232"/>
      <c r="BE2608" s="1232"/>
      <c r="BF2608" s="1232"/>
      <c r="BG2608" s="1232"/>
      <c r="BH2608" s="2655"/>
      <c r="BJ2608" s="1198"/>
      <c r="BK2608" s="686" t="s">
        <v>425</v>
      </c>
      <c r="BL2608" s="1232"/>
      <c r="BM2608" s="1232"/>
      <c r="BN2608" s="1232"/>
      <c r="BO2608" s="1232"/>
      <c r="BP2608" s="1232"/>
      <c r="BQ2608" s="1232"/>
      <c r="BR2608" s="1232"/>
      <c r="BS2608" s="2655"/>
      <c r="BU2608" s="1198"/>
      <c r="BV2608" s="686" t="s">
        <v>425</v>
      </c>
      <c r="BW2608" s="1232"/>
      <c r="BX2608" s="1232"/>
      <c r="BY2608" s="1232"/>
      <c r="BZ2608" s="1232"/>
      <c r="CA2608" s="1232"/>
      <c r="CB2608" s="1232"/>
      <c r="CC2608" s="1232"/>
      <c r="CD2608" s="2655"/>
      <c r="CF2608" s="1198"/>
      <c r="CG2608" s="686" t="s">
        <v>425</v>
      </c>
      <c r="CH2608" s="1232"/>
      <c r="CI2608" s="1232"/>
      <c r="CJ2608" s="1232"/>
      <c r="CK2608" s="1232"/>
      <c r="CL2608" s="1232"/>
      <c r="CM2608" s="1232"/>
      <c r="CN2608" s="1232"/>
      <c r="CO2608" s="2655"/>
      <c r="CQ2608" s="1198"/>
      <c r="CR2608" s="686" t="s">
        <v>425</v>
      </c>
      <c r="CS2608" s="1232"/>
      <c r="CT2608" s="1232"/>
      <c r="CU2608" s="1232"/>
      <c r="CV2608" s="1232"/>
      <c r="CW2608" s="1232"/>
      <c r="CX2608" s="1232"/>
      <c r="CY2608" s="1232"/>
      <c r="CZ2608" s="2655"/>
      <c r="DB2608" s="1198"/>
      <c r="DC2608" s="686" t="s">
        <v>425</v>
      </c>
      <c r="DD2608" s="1232">
        <v>22312.799999999999</v>
      </c>
      <c r="DE2608" s="1232">
        <v>6482.9</v>
      </c>
      <c r="DF2608" s="1232">
        <v>729.4</v>
      </c>
      <c r="DG2608" s="1232">
        <v>0</v>
      </c>
      <c r="DH2608" s="1232">
        <v>0</v>
      </c>
      <c r="DI2608" s="1232">
        <v>29525.1</v>
      </c>
      <c r="DJ2608" s="1232">
        <v>0</v>
      </c>
      <c r="DK2608" s="2655">
        <v>29525.1</v>
      </c>
      <c r="DM2608" s="1198"/>
      <c r="DN2608" s="686" t="s">
        <v>425</v>
      </c>
      <c r="DO2608" s="1232"/>
      <c r="DP2608" s="1232"/>
      <c r="DQ2608" s="1232"/>
      <c r="DR2608" s="1232"/>
      <c r="DS2608" s="1232"/>
      <c r="DT2608" s="1232"/>
      <c r="DU2608" s="1232"/>
      <c r="DV2608" s="2655"/>
      <c r="DX2608" s="1198"/>
      <c r="DY2608" s="686" t="s">
        <v>425</v>
      </c>
      <c r="DZ2608" s="1232"/>
      <c r="EA2608" s="1232"/>
      <c r="EB2608" s="1232"/>
      <c r="EC2608" s="1232"/>
      <c r="ED2608" s="1232"/>
      <c r="EE2608" s="1232"/>
      <c r="EF2608" s="1232"/>
      <c r="EG2608" s="2655"/>
      <c r="EI2608" s="1198"/>
      <c r="EJ2608" s="686" t="s">
        <v>425</v>
      </c>
      <c r="EK2608" s="1232">
        <v>94739</v>
      </c>
      <c r="EL2608" s="1232">
        <v>5146.3</v>
      </c>
      <c r="EM2608" s="1232">
        <v>2629.1</v>
      </c>
      <c r="EN2608" s="1232">
        <v>0</v>
      </c>
      <c r="EO2608" s="1232">
        <v>0</v>
      </c>
      <c r="EP2608" s="1232">
        <v>102514.4</v>
      </c>
      <c r="EQ2608" s="1232">
        <v>0</v>
      </c>
      <c r="ER2608" s="2655">
        <v>102514.4</v>
      </c>
    </row>
    <row r="2609" spans="18:148">
      <c r="R2609" s="1198"/>
      <c r="S2609" s="686" t="s">
        <v>426</v>
      </c>
      <c r="T2609" s="1232"/>
      <c r="U2609" s="1232"/>
      <c r="V2609" s="1232"/>
      <c r="W2609" s="1232"/>
      <c r="X2609" s="1232"/>
      <c r="Y2609" s="1232"/>
      <c r="Z2609" s="1232"/>
      <c r="AA2609" s="2655"/>
      <c r="AC2609" s="1198"/>
      <c r="AD2609" s="686" t="s">
        <v>426</v>
      </c>
      <c r="AE2609" s="1232"/>
      <c r="AF2609" s="1232"/>
      <c r="AG2609" s="1232"/>
      <c r="AH2609" s="1232"/>
      <c r="AI2609" s="1232"/>
      <c r="AJ2609" s="1232"/>
      <c r="AK2609" s="1232"/>
      <c r="AL2609" s="2655"/>
      <c r="AN2609" s="1198"/>
      <c r="AO2609" s="686" t="s">
        <v>426</v>
      </c>
      <c r="AP2609" s="1232"/>
      <c r="AQ2609" s="1232"/>
      <c r="AR2609" s="1232"/>
      <c r="AS2609" s="1232"/>
      <c r="AT2609" s="1232"/>
      <c r="AU2609" s="1232"/>
      <c r="AV2609" s="1232"/>
      <c r="AW2609" s="2655"/>
      <c r="AY2609" s="1198"/>
      <c r="AZ2609" s="686" t="s">
        <v>426</v>
      </c>
      <c r="BA2609" s="1232"/>
      <c r="BB2609" s="1232"/>
      <c r="BC2609" s="1232"/>
      <c r="BD2609" s="1232"/>
      <c r="BE2609" s="1232"/>
      <c r="BF2609" s="1232"/>
      <c r="BG2609" s="1232"/>
      <c r="BH2609" s="2655"/>
      <c r="BJ2609" s="1198"/>
      <c r="BK2609" s="686" t="s">
        <v>426</v>
      </c>
      <c r="BL2609" s="1232"/>
      <c r="BM2609" s="1232"/>
      <c r="BN2609" s="1232"/>
      <c r="BO2609" s="1232"/>
      <c r="BP2609" s="1232"/>
      <c r="BQ2609" s="1232"/>
      <c r="BR2609" s="1232"/>
      <c r="BS2609" s="2655"/>
      <c r="BU2609" s="1198"/>
      <c r="BV2609" s="686" t="s">
        <v>426</v>
      </c>
      <c r="BW2609" s="1232"/>
      <c r="BX2609" s="1232"/>
      <c r="BY2609" s="1232"/>
      <c r="BZ2609" s="1232"/>
      <c r="CA2609" s="1232"/>
      <c r="CB2609" s="1232"/>
      <c r="CC2609" s="1232"/>
      <c r="CD2609" s="2655"/>
      <c r="CF2609" s="1198"/>
      <c r="CG2609" s="686" t="s">
        <v>426</v>
      </c>
      <c r="CH2609" s="1232"/>
      <c r="CI2609" s="1232"/>
      <c r="CJ2609" s="1232"/>
      <c r="CK2609" s="1232"/>
      <c r="CL2609" s="1232"/>
      <c r="CM2609" s="1232"/>
      <c r="CN2609" s="1232"/>
      <c r="CO2609" s="2655"/>
      <c r="CQ2609" s="1198"/>
      <c r="CR2609" s="686" t="s">
        <v>426</v>
      </c>
      <c r="CS2609" s="1232"/>
      <c r="CT2609" s="1232"/>
      <c r="CU2609" s="1232"/>
      <c r="CV2609" s="1232"/>
      <c r="CW2609" s="1232"/>
      <c r="CX2609" s="1232"/>
      <c r="CY2609" s="1232"/>
      <c r="CZ2609" s="2655"/>
      <c r="DB2609" s="1198"/>
      <c r="DC2609" s="686" t="s">
        <v>426</v>
      </c>
      <c r="DD2609" s="1232">
        <v>66498.100000000006</v>
      </c>
      <c r="DE2609" s="1232">
        <v>0</v>
      </c>
      <c r="DF2609" s="1232">
        <v>0</v>
      </c>
      <c r="DG2609" s="1232">
        <v>0</v>
      </c>
      <c r="DH2609" s="1232">
        <v>0</v>
      </c>
      <c r="DI2609" s="1232">
        <v>66498.100000000006</v>
      </c>
      <c r="DJ2609" s="1232">
        <v>58.3</v>
      </c>
      <c r="DK2609" s="2655">
        <v>66556.400000000009</v>
      </c>
      <c r="DM2609" s="1198"/>
      <c r="DN2609" s="686" t="s">
        <v>426</v>
      </c>
      <c r="DO2609" s="1232"/>
      <c r="DP2609" s="1232"/>
      <c r="DQ2609" s="1232"/>
      <c r="DR2609" s="1232"/>
      <c r="DS2609" s="1232"/>
      <c r="DT2609" s="1232"/>
      <c r="DU2609" s="1232"/>
      <c r="DV2609" s="2655"/>
      <c r="DX2609" s="1198"/>
      <c r="DY2609" s="686" t="s">
        <v>426</v>
      </c>
      <c r="DZ2609" s="1232"/>
      <c r="EA2609" s="1232"/>
      <c r="EB2609" s="1232"/>
      <c r="EC2609" s="1232"/>
      <c r="ED2609" s="1232"/>
      <c r="EE2609" s="1232"/>
      <c r="EF2609" s="1232"/>
      <c r="EG2609" s="2655"/>
      <c r="EI2609" s="1198"/>
      <c r="EJ2609" s="686" t="s">
        <v>426</v>
      </c>
      <c r="EK2609" s="1232">
        <v>0</v>
      </c>
      <c r="EL2609" s="1232">
        <v>0</v>
      </c>
      <c r="EM2609" s="1232">
        <v>0</v>
      </c>
      <c r="EN2609" s="1232">
        <v>0</v>
      </c>
      <c r="EO2609" s="1232">
        <v>0</v>
      </c>
      <c r="EP2609" s="1232">
        <v>0</v>
      </c>
      <c r="EQ2609" s="1232">
        <v>342.9</v>
      </c>
      <c r="ER2609" s="2655">
        <v>342.9</v>
      </c>
    </row>
    <row r="2610" spans="18:148">
      <c r="R2610" s="1198"/>
      <c r="S2610" s="686" t="s">
        <v>427</v>
      </c>
      <c r="T2610" s="1232"/>
      <c r="U2610" s="1232"/>
      <c r="V2610" s="1232"/>
      <c r="W2610" s="1232"/>
      <c r="X2610" s="1232"/>
      <c r="Y2610" s="1232"/>
      <c r="Z2610" s="1232"/>
      <c r="AA2610" s="2655"/>
      <c r="AC2610" s="1198"/>
      <c r="AD2610" s="686" t="s">
        <v>427</v>
      </c>
      <c r="AE2610" s="1232"/>
      <c r="AF2610" s="1232"/>
      <c r="AG2610" s="1232"/>
      <c r="AH2610" s="1232"/>
      <c r="AI2610" s="1232"/>
      <c r="AJ2610" s="1232"/>
      <c r="AK2610" s="1232"/>
      <c r="AL2610" s="2655"/>
      <c r="AN2610" s="1198"/>
      <c r="AO2610" s="686" t="s">
        <v>427</v>
      </c>
      <c r="AP2610" s="1232"/>
      <c r="AQ2610" s="1232"/>
      <c r="AR2610" s="1232"/>
      <c r="AS2610" s="1232"/>
      <c r="AT2610" s="1232"/>
      <c r="AU2610" s="1232"/>
      <c r="AV2610" s="1232"/>
      <c r="AW2610" s="2655"/>
      <c r="AY2610" s="1198"/>
      <c r="AZ2610" s="686" t="s">
        <v>427</v>
      </c>
      <c r="BA2610" s="1232"/>
      <c r="BB2610" s="1232"/>
      <c r="BC2610" s="1232"/>
      <c r="BD2610" s="1232"/>
      <c r="BE2610" s="1232"/>
      <c r="BF2610" s="1232"/>
      <c r="BG2610" s="1232"/>
      <c r="BH2610" s="2655"/>
      <c r="BJ2610" s="1198"/>
      <c r="BK2610" s="686" t="s">
        <v>427</v>
      </c>
      <c r="BL2610" s="1232"/>
      <c r="BM2610" s="1232"/>
      <c r="BN2610" s="1232"/>
      <c r="BO2610" s="1232"/>
      <c r="BP2610" s="1232"/>
      <c r="BQ2610" s="1232"/>
      <c r="BR2610" s="1232"/>
      <c r="BS2610" s="2655"/>
      <c r="BU2610" s="1198"/>
      <c r="BV2610" s="686" t="s">
        <v>427</v>
      </c>
      <c r="BW2610" s="1232"/>
      <c r="BX2610" s="1232"/>
      <c r="BY2610" s="1232"/>
      <c r="BZ2610" s="1232"/>
      <c r="CA2610" s="1232"/>
      <c r="CB2610" s="1232"/>
      <c r="CC2610" s="1232"/>
      <c r="CD2610" s="2655"/>
      <c r="CF2610" s="1198"/>
      <c r="CG2610" s="686" t="s">
        <v>427</v>
      </c>
      <c r="CH2610" s="1232"/>
      <c r="CI2610" s="1232"/>
      <c r="CJ2610" s="1232"/>
      <c r="CK2610" s="1232"/>
      <c r="CL2610" s="1232"/>
      <c r="CM2610" s="1232"/>
      <c r="CN2610" s="1232"/>
      <c r="CO2610" s="2655"/>
      <c r="CQ2610" s="1198"/>
      <c r="CR2610" s="686" t="s">
        <v>427</v>
      </c>
      <c r="CS2610" s="1232"/>
      <c r="CT2610" s="1232"/>
      <c r="CU2610" s="1232"/>
      <c r="CV2610" s="1232"/>
      <c r="CW2610" s="1232"/>
      <c r="CX2610" s="1232"/>
      <c r="CY2610" s="1232"/>
      <c r="CZ2610" s="2655"/>
      <c r="DB2610" s="1198"/>
      <c r="DC2610" s="686" t="s">
        <v>427</v>
      </c>
      <c r="DD2610" s="1232">
        <v>0</v>
      </c>
      <c r="DE2610" s="1232">
        <v>0</v>
      </c>
      <c r="DF2610" s="1232">
        <v>0</v>
      </c>
      <c r="DG2610" s="1232">
        <v>0</v>
      </c>
      <c r="DH2610" s="1232">
        <v>0</v>
      </c>
      <c r="DI2610" s="1232">
        <v>0</v>
      </c>
      <c r="DJ2610" s="1232">
        <v>0</v>
      </c>
      <c r="DK2610" s="2655">
        <v>0</v>
      </c>
      <c r="DM2610" s="1198"/>
      <c r="DN2610" s="686" t="s">
        <v>427</v>
      </c>
      <c r="DO2610" s="1232"/>
      <c r="DP2610" s="1232"/>
      <c r="DQ2610" s="1232"/>
      <c r="DR2610" s="1232"/>
      <c r="DS2610" s="1232"/>
      <c r="DT2610" s="1232"/>
      <c r="DU2610" s="1232"/>
      <c r="DV2610" s="2655"/>
      <c r="DX2610" s="1198"/>
      <c r="DY2610" s="686" t="s">
        <v>427</v>
      </c>
      <c r="DZ2610" s="1232"/>
      <c r="EA2610" s="1232"/>
      <c r="EB2610" s="1232"/>
      <c r="EC2610" s="1232"/>
      <c r="ED2610" s="1232"/>
      <c r="EE2610" s="1232"/>
      <c r="EF2610" s="1232"/>
      <c r="EG2610" s="2655"/>
      <c r="EI2610" s="1198"/>
      <c r="EJ2610" s="686" t="s">
        <v>427</v>
      </c>
      <c r="EK2610" s="1232">
        <v>0</v>
      </c>
      <c r="EL2610" s="1232">
        <v>0</v>
      </c>
      <c r="EM2610" s="1232">
        <v>0</v>
      </c>
      <c r="EN2610" s="1232">
        <v>0</v>
      </c>
      <c r="EO2610" s="1232">
        <v>0</v>
      </c>
      <c r="EP2610" s="1232">
        <v>0</v>
      </c>
      <c r="EQ2610" s="1232">
        <v>5865</v>
      </c>
      <c r="ER2610" s="2655">
        <v>5865</v>
      </c>
    </row>
    <row r="2611" spans="18:148">
      <c r="R2611" s="1198"/>
      <c r="S2611" s="686" t="s">
        <v>428</v>
      </c>
      <c r="T2611" s="1232"/>
      <c r="U2611" s="1232"/>
      <c r="V2611" s="1232"/>
      <c r="W2611" s="1232"/>
      <c r="X2611" s="1232"/>
      <c r="Y2611" s="1232"/>
      <c r="Z2611" s="1232"/>
      <c r="AA2611" s="2655"/>
      <c r="AC2611" s="1198"/>
      <c r="AD2611" s="686" t="s">
        <v>428</v>
      </c>
      <c r="AE2611" s="1232"/>
      <c r="AF2611" s="1232"/>
      <c r="AG2611" s="1232"/>
      <c r="AH2611" s="1232"/>
      <c r="AI2611" s="1232"/>
      <c r="AJ2611" s="1232"/>
      <c r="AK2611" s="1232"/>
      <c r="AL2611" s="2655"/>
      <c r="AN2611" s="1198"/>
      <c r="AO2611" s="686" t="s">
        <v>428</v>
      </c>
      <c r="AP2611" s="1232"/>
      <c r="AQ2611" s="1232"/>
      <c r="AR2611" s="1232"/>
      <c r="AS2611" s="1232"/>
      <c r="AT2611" s="1232"/>
      <c r="AU2611" s="1232"/>
      <c r="AV2611" s="1232"/>
      <c r="AW2611" s="2655"/>
      <c r="AY2611" s="1198"/>
      <c r="AZ2611" s="686" t="s">
        <v>428</v>
      </c>
      <c r="BA2611" s="1232"/>
      <c r="BB2611" s="1232"/>
      <c r="BC2611" s="1232"/>
      <c r="BD2611" s="1232"/>
      <c r="BE2611" s="1232"/>
      <c r="BF2611" s="1232"/>
      <c r="BG2611" s="1232"/>
      <c r="BH2611" s="2655"/>
      <c r="BJ2611" s="1198"/>
      <c r="BK2611" s="686" t="s">
        <v>428</v>
      </c>
      <c r="BL2611" s="1232"/>
      <c r="BM2611" s="1232"/>
      <c r="BN2611" s="1232"/>
      <c r="BO2611" s="1232"/>
      <c r="BP2611" s="1232"/>
      <c r="BQ2611" s="1232"/>
      <c r="BR2611" s="1232"/>
      <c r="BS2611" s="2655"/>
      <c r="BU2611" s="1198"/>
      <c r="BV2611" s="686" t="s">
        <v>428</v>
      </c>
      <c r="BW2611" s="1232"/>
      <c r="BX2611" s="1232"/>
      <c r="BY2611" s="1232"/>
      <c r="BZ2611" s="1232"/>
      <c r="CA2611" s="1232"/>
      <c r="CB2611" s="1232"/>
      <c r="CC2611" s="1232"/>
      <c r="CD2611" s="2655"/>
      <c r="CF2611" s="1198"/>
      <c r="CG2611" s="686" t="s">
        <v>428</v>
      </c>
      <c r="CH2611" s="1232"/>
      <c r="CI2611" s="1232"/>
      <c r="CJ2611" s="1232"/>
      <c r="CK2611" s="1232"/>
      <c r="CL2611" s="1232"/>
      <c r="CM2611" s="1232"/>
      <c r="CN2611" s="1232"/>
      <c r="CO2611" s="2655"/>
      <c r="CQ2611" s="1198"/>
      <c r="CR2611" s="686" t="s">
        <v>428</v>
      </c>
      <c r="CS2611" s="1232"/>
      <c r="CT2611" s="1232"/>
      <c r="CU2611" s="1232"/>
      <c r="CV2611" s="1232"/>
      <c r="CW2611" s="1232"/>
      <c r="CX2611" s="1232"/>
      <c r="CY2611" s="1232"/>
      <c r="CZ2611" s="2655"/>
      <c r="DB2611" s="1198"/>
      <c r="DC2611" s="686" t="s">
        <v>428</v>
      </c>
      <c r="DD2611" s="1232">
        <v>14.1</v>
      </c>
      <c r="DE2611" s="1232">
        <v>0</v>
      </c>
      <c r="DF2611" s="1232">
        <v>44.9</v>
      </c>
      <c r="DG2611" s="1232">
        <v>796.2</v>
      </c>
      <c r="DH2611" s="1232">
        <v>0</v>
      </c>
      <c r="DI2611" s="1232">
        <v>855.2</v>
      </c>
      <c r="DJ2611" s="1232">
        <v>0</v>
      </c>
      <c r="DK2611" s="2655">
        <v>855.2</v>
      </c>
      <c r="DM2611" s="1198"/>
      <c r="DN2611" s="686" t="s">
        <v>428</v>
      </c>
      <c r="DO2611" s="1232"/>
      <c r="DP2611" s="1232"/>
      <c r="DQ2611" s="1232"/>
      <c r="DR2611" s="1232"/>
      <c r="DS2611" s="1232"/>
      <c r="DT2611" s="1232"/>
      <c r="DU2611" s="1232"/>
      <c r="DV2611" s="2655"/>
      <c r="DX2611" s="1198"/>
      <c r="DY2611" s="686" t="s">
        <v>428</v>
      </c>
      <c r="DZ2611" s="1232"/>
      <c r="EA2611" s="1232"/>
      <c r="EB2611" s="1232"/>
      <c r="EC2611" s="1232"/>
      <c r="ED2611" s="1232"/>
      <c r="EE2611" s="1232"/>
      <c r="EF2611" s="1232"/>
      <c r="EG2611" s="2655"/>
      <c r="EI2611" s="1198"/>
      <c r="EJ2611" s="686" t="s">
        <v>428</v>
      </c>
      <c r="EK2611" s="1232">
        <v>628.9</v>
      </c>
      <c r="EL2611" s="1232">
        <v>0</v>
      </c>
      <c r="EM2611" s="1232">
        <v>20</v>
      </c>
      <c r="EN2611" s="1232">
        <v>0</v>
      </c>
      <c r="EO2611" s="1232">
        <v>0</v>
      </c>
      <c r="EP2611" s="1232">
        <v>648.9</v>
      </c>
      <c r="EQ2611" s="1232">
        <v>0</v>
      </c>
      <c r="ER2611" s="2655">
        <v>648.9</v>
      </c>
    </row>
    <row r="2612" spans="18:148">
      <c r="R2612" s="1213" t="s">
        <v>322</v>
      </c>
      <c r="S2612" s="2654" t="s">
        <v>430</v>
      </c>
      <c r="T2612" s="1233"/>
      <c r="U2612" s="1233"/>
      <c r="V2612" s="1233"/>
      <c r="W2612" s="1233"/>
      <c r="X2612" s="1233"/>
      <c r="Y2612" s="1233"/>
      <c r="Z2612" s="1233"/>
      <c r="AA2612" s="2656"/>
      <c r="AC2612" s="1213" t="s">
        <v>322</v>
      </c>
      <c r="AD2612" s="2654" t="s">
        <v>430</v>
      </c>
      <c r="AE2612" s="1233"/>
      <c r="AF2612" s="1233"/>
      <c r="AG2612" s="1233"/>
      <c r="AH2612" s="1233"/>
      <c r="AI2612" s="1233"/>
      <c r="AJ2612" s="1233"/>
      <c r="AK2612" s="1233"/>
      <c r="AL2612" s="2656"/>
      <c r="AN2612" s="1213" t="s">
        <v>322</v>
      </c>
      <c r="AO2612" s="2654" t="s">
        <v>430</v>
      </c>
      <c r="AP2612" s="1233"/>
      <c r="AQ2612" s="1233"/>
      <c r="AR2612" s="1233"/>
      <c r="AS2612" s="1233"/>
      <c r="AT2612" s="1233"/>
      <c r="AU2612" s="1233"/>
      <c r="AV2612" s="1233"/>
      <c r="AW2612" s="2656"/>
      <c r="AY2612" s="1213" t="s">
        <v>322</v>
      </c>
      <c r="AZ2612" s="2654" t="s">
        <v>430</v>
      </c>
      <c r="BA2612" s="1233"/>
      <c r="BB2612" s="1233"/>
      <c r="BC2612" s="1233"/>
      <c r="BD2612" s="1233"/>
      <c r="BE2612" s="1233"/>
      <c r="BF2612" s="1233"/>
      <c r="BG2612" s="1233"/>
      <c r="BH2612" s="2656"/>
      <c r="BJ2612" s="1213" t="s">
        <v>322</v>
      </c>
      <c r="BK2612" s="2654" t="s">
        <v>430</v>
      </c>
      <c r="BL2612" s="1233"/>
      <c r="BM2612" s="1233"/>
      <c r="BN2612" s="1233"/>
      <c r="BO2612" s="1233"/>
      <c r="BP2612" s="1233"/>
      <c r="BQ2612" s="1233"/>
      <c r="BR2612" s="1233"/>
      <c r="BS2612" s="2656"/>
      <c r="BU2612" s="1213" t="s">
        <v>322</v>
      </c>
      <c r="BV2612" s="2654" t="s">
        <v>430</v>
      </c>
      <c r="BW2612" s="1233"/>
      <c r="BX2612" s="1233"/>
      <c r="BY2612" s="1233"/>
      <c r="BZ2612" s="1233"/>
      <c r="CA2612" s="1233"/>
      <c r="CB2612" s="1233"/>
      <c r="CC2612" s="1233"/>
      <c r="CD2612" s="2656"/>
      <c r="CF2612" s="1213" t="s">
        <v>322</v>
      </c>
      <c r="CG2612" s="2654" t="s">
        <v>430</v>
      </c>
      <c r="CH2612" s="1233"/>
      <c r="CI2612" s="1233"/>
      <c r="CJ2612" s="1233"/>
      <c r="CK2612" s="1233"/>
      <c r="CL2612" s="1233"/>
      <c r="CM2612" s="1233"/>
      <c r="CN2612" s="1233"/>
      <c r="CO2612" s="2656"/>
      <c r="CQ2612" s="1213" t="s">
        <v>322</v>
      </c>
      <c r="CR2612" s="2654" t="s">
        <v>430</v>
      </c>
      <c r="CS2612" s="1233"/>
      <c r="CT2612" s="1233"/>
      <c r="CU2612" s="1233"/>
      <c r="CV2612" s="1233"/>
      <c r="CW2612" s="1233"/>
      <c r="CX2612" s="1233"/>
      <c r="CY2612" s="1233"/>
      <c r="CZ2612" s="2656"/>
      <c r="DB2612" s="1213" t="s">
        <v>322</v>
      </c>
      <c r="DC2612" s="2654" t="s">
        <v>430</v>
      </c>
      <c r="DD2612" s="1233">
        <v>241462.80000000002</v>
      </c>
      <c r="DE2612" s="1233">
        <v>4962.5</v>
      </c>
      <c r="DF2612" s="1233">
        <v>5411.7000000000007</v>
      </c>
      <c r="DG2612" s="1233">
        <v>92445.9</v>
      </c>
      <c r="DH2612" s="1233">
        <v>0</v>
      </c>
      <c r="DI2612" s="1233">
        <v>344282.9</v>
      </c>
      <c r="DJ2612" s="1233">
        <v>23772.3</v>
      </c>
      <c r="DK2612" s="2656">
        <v>368055.2</v>
      </c>
      <c r="DM2612" s="1213" t="s">
        <v>322</v>
      </c>
      <c r="DN2612" s="2654" t="s">
        <v>430</v>
      </c>
      <c r="DO2612" s="1233"/>
      <c r="DP2612" s="1233"/>
      <c r="DQ2612" s="1233"/>
      <c r="DR2612" s="1233"/>
      <c r="DS2612" s="1233"/>
      <c r="DT2612" s="1233"/>
      <c r="DU2612" s="1233"/>
      <c r="DV2612" s="2656"/>
      <c r="DX2612" s="1213" t="s">
        <v>322</v>
      </c>
      <c r="DY2612" s="2654" t="s">
        <v>430</v>
      </c>
      <c r="DZ2612" s="1233"/>
      <c r="EA2612" s="1233"/>
      <c r="EB2612" s="1233"/>
      <c r="EC2612" s="1233"/>
      <c r="ED2612" s="1233"/>
      <c r="EE2612" s="1233"/>
      <c r="EF2612" s="1233"/>
      <c r="EG2612" s="2656"/>
      <c r="EI2612" s="1213" t="s">
        <v>322</v>
      </c>
      <c r="EJ2612" s="2654" t="s">
        <v>430</v>
      </c>
      <c r="EK2612" s="1233">
        <v>373956.6</v>
      </c>
      <c r="EL2612" s="1233">
        <v>1644.7</v>
      </c>
      <c r="EM2612" s="1233">
        <v>4076.5</v>
      </c>
      <c r="EN2612" s="1233">
        <v>143301</v>
      </c>
      <c r="EO2612" s="1233">
        <v>0</v>
      </c>
      <c r="EP2612" s="1233">
        <v>522978.8</v>
      </c>
      <c r="EQ2612" s="1233">
        <v>39145.699999999997</v>
      </c>
      <c r="ER2612" s="2656">
        <v>562124.5</v>
      </c>
    </row>
    <row r="2613" spans="18:148">
      <c r="R2613" s="1198"/>
      <c r="S2613" s="686" t="s">
        <v>2782</v>
      </c>
      <c r="T2613" s="1232"/>
      <c r="U2613" s="1232"/>
      <c r="V2613" s="1232"/>
      <c r="W2613" s="1232"/>
      <c r="X2613" s="1232"/>
      <c r="Y2613" s="1232"/>
      <c r="Z2613" s="1232"/>
      <c r="AA2613" s="2655"/>
      <c r="AC2613" s="1198"/>
      <c r="AD2613" s="686" t="s">
        <v>2782</v>
      </c>
      <c r="AE2613" s="1232"/>
      <c r="AF2613" s="1232"/>
      <c r="AG2613" s="1232"/>
      <c r="AH2613" s="1232"/>
      <c r="AI2613" s="1232"/>
      <c r="AJ2613" s="1232"/>
      <c r="AK2613" s="1232"/>
      <c r="AL2613" s="2655"/>
      <c r="AN2613" s="1198"/>
      <c r="AO2613" s="686" t="s">
        <v>2782</v>
      </c>
      <c r="AP2613" s="1232"/>
      <c r="AQ2613" s="1232"/>
      <c r="AR2613" s="1232"/>
      <c r="AS2613" s="1232"/>
      <c r="AT2613" s="1232"/>
      <c r="AU2613" s="1232"/>
      <c r="AV2613" s="1232"/>
      <c r="AW2613" s="2655"/>
      <c r="AY2613" s="1198"/>
      <c r="AZ2613" s="686" t="s">
        <v>2782</v>
      </c>
      <c r="BA2613" s="1232"/>
      <c r="BB2613" s="1232"/>
      <c r="BC2613" s="1232"/>
      <c r="BD2613" s="1232"/>
      <c r="BE2613" s="1232"/>
      <c r="BF2613" s="1232"/>
      <c r="BG2613" s="1232"/>
      <c r="BH2613" s="2655"/>
      <c r="BJ2613" s="1198"/>
      <c r="BK2613" s="686" t="s">
        <v>2782</v>
      </c>
      <c r="BL2613" s="1232"/>
      <c r="BM2613" s="1232"/>
      <c r="BN2613" s="1232"/>
      <c r="BO2613" s="1232"/>
      <c r="BP2613" s="1232"/>
      <c r="BQ2613" s="1232"/>
      <c r="BR2613" s="1232"/>
      <c r="BS2613" s="2655"/>
      <c r="BU2613" s="1198"/>
      <c r="BV2613" s="686" t="s">
        <v>2782</v>
      </c>
      <c r="BW2613" s="1232"/>
      <c r="BX2613" s="1232"/>
      <c r="BY2613" s="1232"/>
      <c r="BZ2613" s="1232"/>
      <c r="CA2613" s="1232"/>
      <c r="CB2613" s="1232"/>
      <c r="CC2613" s="1232"/>
      <c r="CD2613" s="2655"/>
      <c r="CF2613" s="1198"/>
      <c r="CG2613" s="686" t="s">
        <v>2782</v>
      </c>
      <c r="CH2613" s="1232"/>
      <c r="CI2613" s="1232"/>
      <c r="CJ2613" s="1232"/>
      <c r="CK2613" s="1232"/>
      <c r="CL2613" s="1232"/>
      <c r="CM2613" s="1232"/>
      <c r="CN2613" s="1232"/>
      <c r="CO2613" s="2655"/>
      <c r="CQ2613" s="1198"/>
      <c r="CR2613" s="686" t="s">
        <v>2782</v>
      </c>
      <c r="CS2613" s="1232"/>
      <c r="CT2613" s="1232"/>
      <c r="CU2613" s="1232"/>
      <c r="CV2613" s="1232"/>
      <c r="CW2613" s="1232"/>
      <c r="CX2613" s="1232"/>
      <c r="CY2613" s="1232"/>
      <c r="CZ2613" s="2655"/>
      <c r="DB2613" s="1198"/>
      <c r="DC2613" s="686" t="s">
        <v>2782</v>
      </c>
      <c r="DD2613" s="1232">
        <v>106432.1</v>
      </c>
      <c r="DE2613" s="1232">
        <v>4962.5</v>
      </c>
      <c r="DF2613" s="1232">
        <v>5243.5</v>
      </c>
      <c r="DG2613" s="1232">
        <v>87984.5</v>
      </c>
      <c r="DH2613" s="1232">
        <v>0</v>
      </c>
      <c r="DI2613" s="1232">
        <v>204622.6</v>
      </c>
      <c r="DJ2613" s="1232">
        <v>22655.3</v>
      </c>
      <c r="DK2613" s="2655">
        <v>227277.9</v>
      </c>
      <c r="DM2613" s="1198"/>
      <c r="DN2613" s="686" t="s">
        <v>2782</v>
      </c>
      <c r="DO2613" s="1232"/>
      <c r="DP2613" s="1232"/>
      <c r="DQ2613" s="1232"/>
      <c r="DR2613" s="1232"/>
      <c r="DS2613" s="1232"/>
      <c r="DT2613" s="1232"/>
      <c r="DU2613" s="1232"/>
      <c r="DV2613" s="2655"/>
      <c r="DX2613" s="1198"/>
      <c r="DY2613" s="686" t="s">
        <v>2782</v>
      </c>
      <c r="DZ2613" s="1232"/>
      <c r="EA2613" s="1232"/>
      <c r="EB2613" s="1232"/>
      <c r="EC2613" s="1232"/>
      <c r="ED2613" s="1232"/>
      <c r="EE2613" s="1232"/>
      <c r="EF2613" s="1232"/>
      <c r="EG2613" s="2655"/>
      <c r="EI2613" s="1198"/>
      <c r="EJ2613" s="686" t="s">
        <v>2782</v>
      </c>
      <c r="EK2613" s="1232">
        <v>30605.8</v>
      </c>
      <c r="EL2613" s="1232">
        <v>1642.3</v>
      </c>
      <c r="EM2613" s="1232">
        <v>3278.1</v>
      </c>
      <c r="EN2613" s="1232">
        <v>137407.4</v>
      </c>
      <c r="EO2613" s="1232">
        <v>0</v>
      </c>
      <c r="EP2613" s="1232">
        <v>172933.6</v>
      </c>
      <c r="EQ2613" s="1232">
        <v>31339.7</v>
      </c>
      <c r="ER2613" s="2655">
        <v>204273.3</v>
      </c>
    </row>
    <row r="2614" spans="18:148">
      <c r="R2614" s="1198"/>
      <c r="S2614" s="686" t="s">
        <v>431</v>
      </c>
      <c r="T2614" s="1232"/>
      <c r="U2614" s="1232"/>
      <c r="V2614" s="1232"/>
      <c r="W2614" s="1232"/>
      <c r="X2614" s="1232"/>
      <c r="Y2614" s="1232"/>
      <c r="Z2614" s="1232"/>
      <c r="AA2614" s="2655"/>
      <c r="AC2614" s="1198"/>
      <c r="AD2614" s="686" t="s">
        <v>431</v>
      </c>
      <c r="AE2614" s="1232"/>
      <c r="AF2614" s="1232"/>
      <c r="AG2614" s="1232"/>
      <c r="AH2614" s="1232"/>
      <c r="AI2614" s="1232"/>
      <c r="AJ2614" s="1232"/>
      <c r="AK2614" s="1232"/>
      <c r="AL2614" s="2655"/>
      <c r="AN2614" s="1198"/>
      <c r="AO2614" s="686" t="s">
        <v>431</v>
      </c>
      <c r="AP2614" s="1232"/>
      <c r="AQ2614" s="1232"/>
      <c r="AR2614" s="1232"/>
      <c r="AS2614" s="1232"/>
      <c r="AT2614" s="1232"/>
      <c r="AU2614" s="1232"/>
      <c r="AV2614" s="1232"/>
      <c r="AW2614" s="2655"/>
      <c r="AY2614" s="1198"/>
      <c r="AZ2614" s="686" t="s">
        <v>431</v>
      </c>
      <c r="BA2614" s="1232"/>
      <c r="BB2614" s="1232"/>
      <c r="BC2614" s="1232"/>
      <c r="BD2614" s="1232"/>
      <c r="BE2614" s="1232"/>
      <c r="BF2614" s="1232"/>
      <c r="BG2614" s="1232"/>
      <c r="BH2614" s="2655"/>
      <c r="BJ2614" s="1198"/>
      <c r="BK2614" s="686" t="s">
        <v>431</v>
      </c>
      <c r="BL2614" s="1232"/>
      <c r="BM2614" s="1232"/>
      <c r="BN2614" s="1232"/>
      <c r="BO2614" s="1232"/>
      <c r="BP2614" s="1232"/>
      <c r="BQ2614" s="1232"/>
      <c r="BR2614" s="1232"/>
      <c r="BS2614" s="2655"/>
      <c r="BU2614" s="1198"/>
      <c r="BV2614" s="686" t="s">
        <v>431</v>
      </c>
      <c r="BW2614" s="1232"/>
      <c r="BX2614" s="1232"/>
      <c r="BY2614" s="1232"/>
      <c r="BZ2614" s="1232"/>
      <c r="CA2614" s="1232"/>
      <c r="CB2614" s="1232"/>
      <c r="CC2614" s="1232"/>
      <c r="CD2614" s="2655"/>
      <c r="CF2614" s="1198"/>
      <c r="CG2614" s="686" t="s">
        <v>431</v>
      </c>
      <c r="CH2614" s="1232"/>
      <c r="CI2614" s="1232"/>
      <c r="CJ2614" s="1232"/>
      <c r="CK2614" s="1232"/>
      <c r="CL2614" s="1232"/>
      <c r="CM2614" s="1232"/>
      <c r="CN2614" s="1232"/>
      <c r="CO2614" s="2655"/>
      <c r="CQ2614" s="1198"/>
      <c r="CR2614" s="686" t="s">
        <v>431</v>
      </c>
      <c r="CS2614" s="1232"/>
      <c r="CT2614" s="1232"/>
      <c r="CU2614" s="1232"/>
      <c r="CV2614" s="1232"/>
      <c r="CW2614" s="1232"/>
      <c r="CX2614" s="1232"/>
      <c r="CY2614" s="1232"/>
      <c r="CZ2614" s="2655"/>
      <c r="DB2614" s="1198"/>
      <c r="DC2614" s="686" t="s">
        <v>431</v>
      </c>
      <c r="DD2614" s="1232">
        <v>134189.6</v>
      </c>
      <c r="DE2614" s="1232">
        <v>0</v>
      </c>
      <c r="DF2614" s="1232">
        <v>154.1</v>
      </c>
      <c r="DG2614" s="1232">
        <v>4461.3999999999996</v>
      </c>
      <c r="DH2614" s="1232">
        <v>0</v>
      </c>
      <c r="DI2614" s="1232">
        <v>138805.1</v>
      </c>
      <c r="DJ2614" s="1232">
        <v>1117</v>
      </c>
      <c r="DK2614" s="2655">
        <v>139922.1</v>
      </c>
      <c r="DM2614" s="1198"/>
      <c r="DN2614" s="686" t="s">
        <v>431</v>
      </c>
      <c r="DO2614" s="1232"/>
      <c r="DP2614" s="1232"/>
      <c r="DQ2614" s="1232"/>
      <c r="DR2614" s="1232"/>
      <c r="DS2614" s="1232"/>
      <c r="DT2614" s="1232"/>
      <c r="DU2614" s="1232"/>
      <c r="DV2614" s="2655"/>
      <c r="DX2614" s="1198"/>
      <c r="DY2614" s="686" t="s">
        <v>431</v>
      </c>
      <c r="DZ2614" s="1232"/>
      <c r="EA2614" s="1232"/>
      <c r="EB2614" s="1232"/>
      <c r="EC2614" s="1232"/>
      <c r="ED2614" s="1232"/>
      <c r="EE2614" s="1232"/>
      <c r="EF2614" s="1232"/>
      <c r="EG2614" s="2655"/>
      <c r="EI2614" s="1198"/>
      <c r="EJ2614" s="686" t="s">
        <v>431</v>
      </c>
      <c r="EK2614" s="1232">
        <v>343330.8</v>
      </c>
      <c r="EL2614" s="1232">
        <v>0</v>
      </c>
      <c r="EM2614" s="1232">
        <v>171.9</v>
      </c>
      <c r="EN2614" s="1232">
        <v>5893.6</v>
      </c>
      <c r="EO2614" s="1232">
        <v>0</v>
      </c>
      <c r="EP2614" s="1232">
        <v>349396.3</v>
      </c>
      <c r="EQ2614" s="1232">
        <v>7806</v>
      </c>
      <c r="ER2614" s="2655">
        <v>357202.3</v>
      </c>
    </row>
    <row r="2615" spans="18:148">
      <c r="R2615" s="1198"/>
      <c r="S2615" s="686" t="s">
        <v>432</v>
      </c>
      <c r="T2615" s="1232"/>
      <c r="U2615" s="1232"/>
      <c r="V2615" s="1232"/>
      <c r="W2615" s="1232"/>
      <c r="X2615" s="1232"/>
      <c r="Y2615" s="1232"/>
      <c r="Z2615" s="1232"/>
      <c r="AA2615" s="2655"/>
      <c r="AC2615" s="1198"/>
      <c r="AD2615" s="686" t="s">
        <v>432</v>
      </c>
      <c r="AE2615" s="1232"/>
      <c r="AF2615" s="1232"/>
      <c r="AG2615" s="1232"/>
      <c r="AH2615" s="1232"/>
      <c r="AI2615" s="1232"/>
      <c r="AJ2615" s="1232"/>
      <c r="AK2615" s="1232"/>
      <c r="AL2615" s="2655"/>
      <c r="AN2615" s="1198"/>
      <c r="AO2615" s="686" t="s">
        <v>432</v>
      </c>
      <c r="AP2615" s="1232"/>
      <c r="AQ2615" s="1232"/>
      <c r="AR2615" s="1232"/>
      <c r="AS2615" s="1232"/>
      <c r="AT2615" s="1232"/>
      <c r="AU2615" s="1232"/>
      <c r="AV2615" s="1232"/>
      <c r="AW2615" s="2655"/>
      <c r="AY2615" s="1198"/>
      <c r="AZ2615" s="686" t="s">
        <v>432</v>
      </c>
      <c r="BA2615" s="1232"/>
      <c r="BB2615" s="1232"/>
      <c r="BC2615" s="1232"/>
      <c r="BD2615" s="1232"/>
      <c r="BE2615" s="1232"/>
      <c r="BF2615" s="1232"/>
      <c r="BG2615" s="1232"/>
      <c r="BH2615" s="2655"/>
      <c r="BJ2615" s="1198"/>
      <c r="BK2615" s="686" t="s">
        <v>432</v>
      </c>
      <c r="BL2615" s="1232"/>
      <c r="BM2615" s="1232"/>
      <c r="BN2615" s="1232"/>
      <c r="BO2615" s="1232"/>
      <c r="BP2615" s="1232"/>
      <c r="BQ2615" s="1232"/>
      <c r="BR2615" s="1232"/>
      <c r="BS2615" s="2655"/>
      <c r="BU2615" s="1198"/>
      <c r="BV2615" s="686" t="s">
        <v>432</v>
      </c>
      <c r="BW2615" s="1232"/>
      <c r="BX2615" s="1232"/>
      <c r="BY2615" s="1232"/>
      <c r="BZ2615" s="1232"/>
      <c r="CA2615" s="1232"/>
      <c r="CB2615" s="1232"/>
      <c r="CC2615" s="1232"/>
      <c r="CD2615" s="2655"/>
      <c r="CF2615" s="1198"/>
      <c r="CG2615" s="686" t="s">
        <v>432</v>
      </c>
      <c r="CH2615" s="1232"/>
      <c r="CI2615" s="1232"/>
      <c r="CJ2615" s="1232"/>
      <c r="CK2615" s="1232"/>
      <c r="CL2615" s="1232"/>
      <c r="CM2615" s="1232"/>
      <c r="CN2615" s="1232"/>
      <c r="CO2615" s="2655"/>
      <c r="CQ2615" s="1198"/>
      <c r="CR2615" s="686" t="s">
        <v>432</v>
      </c>
      <c r="CS2615" s="1232"/>
      <c r="CT2615" s="1232"/>
      <c r="CU2615" s="1232"/>
      <c r="CV2615" s="1232"/>
      <c r="CW2615" s="1232"/>
      <c r="CX2615" s="1232"/>
      <c r="CY2615" s="1232"/>
      <c r="CZ2615" s="2655"/>
      <c r="DB2615" s="1198"/>
      <c r="DC2615" s="686" t="s">
        <v>432</v>
      </c>
      <c r="DD2615" s="1232">
        <v>56123.3</v>
      </c>
      <c r="DE2615" s="1232">
        <v>0</v>
      </c>
      <c r="DF2615" s="1232">
        <v>0.2</v>
      </c>
      <c r="DG2615" s="1232">
        <v>0</v>
      </c>
      <c r="DH2615" s="1232">
        <v>0</v>
      </c>
      <c r="DI2615" s="1232">
        <v>56123.5</v>
      </c>
      <c r="DJ2615" s="1232">
        <v>379.8</v>
      </c>
      <c r="DK2615" s="2655">
        <v>56503.3</v>
      </c>
      <c r="DM2615" s="1198"/>
      <c r="DN2615" s="686" t="s">
        <v>432</v>
      </c>
      <c r="DO2615" s="1232"/>
      <c r="DP2615" s="1232"/>
      <c r="DQ2615" s="1232"/>
      <c r="DR2615" s="1232"/>
      <c r="DS2615" s="1232"/>
      <c r="DT2615" s="1232"/>
      <c r="DU2615" s="1232"/>
      <c r="DV2615" s="2655"/>
      <c r="DX2615" s="1198"/>
      <c r="DY2615" s="686" t="s">
        <v>432</v>
      </c>
      <c r="DZ2615" s="1232"/>
      <c r="EA2615" s="1232"/>
      <c r="EB2615" s="1232"/>
      <c r="EC2615" s="1232"/>
      <c r="ED2615" s="1232"/>
      <c r="EE2615" s="1232"/>
      <c r="EF2615" s="1232"/>
      <c r="EG2615" s="2655"/>
      <c r="EI2615" s="1198"/>
      <c r="EJ2615" s="686" t="s">
        <v>432</v>
      </c>
      <c r="EK2615" s="1232">
        <v>164412</v>
      </c>
      <c r="EL2615" s="1232">
        <v>0</v>
      </c>
      <c r="EM2615" s="1232">
        <v>0</v>
      </c>
      <c r="EN2615" s="1232">
        <v>0</v>
      </c>
      <c r="EO2615" s="1232">
        <v>0</v>
      </c>
      <c r="EP2615" s="1232">
        <v>164412</v>
      </c>
      <c r="EQ2615" s="1232">
        <v>3931.1</v>
      </c>
      <c r="ER2615" s="2655">
        <v>168343.1</v>
      </c>
    </row>
    <row r="2616" spans="18:148">
      <c r="R2616" s="1198"/>
      <c r="S2616" s="686" t="s">
        <v>433</v>
      </c>
      <c r="T2616" s="1232"/>
      <c r="U2616" s="1232"/>
      <c r="V2616" s="1232"/>
      <c r="W2616" s="1232"/>
      <c r="X2616" s="1232"/>
      <c r="Y2616" s="1232"/>
      <c r="Z2616" s="1232"/>
      <c r="AA2616" s="2655"/>
      <c r="AC2616" s="1198"/>
      <c r="AD2616" s="686" t="s">
        <v>433</v>
      </c>
      <c r="AE2616" s="1232"/>
      <c r="AF2616" s="1232"/>
      <c r="AG2616" s="1232"/>
      <c r="AH2616" s="1232"/>
      <c r="AI2616" s="1232"/>
      <c r="AJ2616" s="1232"/>
      <c r="AK2616" s="1232"/>
      <c r="AL2616" s="2655"/>
      <c r="AN2616" s="1198"/>
      <c r="AO2616" s="686" t="s">
        <v>433</v>
      </c>
      <c r="AP2616" s="1232"/>
      <c r="AQ2616" s="1232"/>
      <c r="AR2616" s="1232"/>
      <c r="AS2616" s="1232"/>
      <c r="AT2616" s="1232"/>
      <c r="AU2616" s="1232"/>
      <c r="AV2616" s="1232"/>
      <c r="AW2616" s="2655"/>
      <c r="AY2616" s="1198"/>
      <c r="AZ2616" s="686" t="s">
        <v>433</v>
      </c>
      <c r="BA2616" s="1232"/>
      <c r="BB2616" s="1232"/>
      <c r="BC2616" s="1232"/>
      <c r="BD2616" s="1232"/>
      <c r="BE2616" s="1232"/>
      <c r="BF2616" s="1232"/>
      <c r="BG2616" s="1232"/>
      <c r="BH2616" s="2655"/>
      <c r="BJ2616" s="1198"/>
      <c r="BK2616" s="686" t="s">
        <v>433</v>
      </c>
      <c r="BL2616" s="1232"/>
      <c r="BM2616" s="1232"/>
      <c r="BN2616" s="1232"/>
      <c r="BO2616" s="1232"/>
      <c r="BP2616" s="1232"/>
      <c r="BQ2616" s="1232"/>
      <c r="BR2616" s="1232"/>
      <c r="BS2616" s="2655"/>
      <c r="BU2616" s="1198"/>
      <c r="BV2616" s="686" t="s">
        <v>433</v>
      </c>
      <c r="BW2616" s="1232"/>
      <c r="BX2616" s="1232"/>
      <c r="BY2616" s="1232"/>
      <c r="BZ2616" s="1232"/>
      <c r="CA2616" s="1232"/>
      <c r="CB2616" s="1232"/>
      <c r="CC2616" s="1232"/>
      <c r="CD2616" s="2655"/>
      <c r="CF2616" s="1198"/>
      <c r="CG2616" s="686" t="s">
        <v>433</v>
      </c>
      <c r="CH2616" s="1232"/>
      <c r="CI2616" s="1232"/>
      <c r="CJ2616" s="1232"/>
      <c r="CK2616" s="1232"/>
      <c r="CL2616" s="1232"/>
      <c r="CM2616" s="1232"/>
      <c r="CN2616" s="1232"/>
      <c r="CO2616" s="2655"/>
      <c r="CQ2616" s="1198"/>
      <c r="CR2616" s="686" t="s">
        <v>433</v>
      </c>
      <c r="CS2616" s="1232"/>
      <c r="CT2616" s="1232"/>
      <c r="CU2616" s="1232"/>
      <c r="CV2616" s="1232"/>
      <c r="CW2616" s="1232"/>
      <c r="CX2616" s="1232"/>
      <c r="CY2616" s="1232"/>
      <c r="CZ2616" s="2655"/>
      <c r="DB2616" s="1198"/>
      <c r="DC2616" s="686" t="s">
        <v>433</v>
      </c>
      <c r="DD2616" s="1232">
        <v>76506.7</v>
      </c>
      <c r="DE2616" s="1232">
        <v>0</v>
      </c>
      <c r="DF2616" s="1232">
        <v>90.8</v>
      </c>
      <c r="DG2616" s="1232">
        <v>0</v>
      </c>
      <c r="DH2616" s="1232">
        <v>0</v>
      </c>
      <c r="DI2616" s="1232">
        <v>76597.5</v>
      </c>
      <c r="DJ2616" s="1232">
        <v>222.4</v>
      </c>
      <c r="DK2616" s="2655">
        <v>76819.899999999994</v>
      </c>
      <c r="DM2616" s="1198"/>
      <c r="DN2616" s="686" t="s">
        <v>433</v>
      </c>
      <c r="DO2616" s="1232"/>
      <c r="DP2616" s="1232"/>
      <c r="DQ2616" s="1232"/>
      <c r="DR2616" s="1232"/>
      <c r="DS2616" s="1232"/>
      <c r="DT2616" s="1232"/>
      <c r="DU2616" s="1232"/>
      <c r="DV2616" s="2655"/>
      <c r="DX2616" s="1198"/>
      <c r="DY2616" s="686" t="s">
        <v>433</v>
      </c>
      <c r="DZ2616" s="1232"/>
      <c r="EA2616" s="1232"/>
      <c r="EB2616" s="1232"/>
      <c r="EC2616" s="1232"/>
      <c r="ED2616" s="1232"/>
      <c r="EE2616" s="1232"/>
      <c r="EF2616" s="1232"/>
      <c r="EG2616" s="2655"/>
      <c r="EI2616" s="1198"/>
      <c r="EJ2616" s="686" t="s">
        <v>433</v>
      </c>
      <c r="EK2616" s="1232">
        <v>77577.2</v>
      </c>
      <c r="EL2616" s="1232">
        <v>0</v>
      </c>
      <c r="EM2616" s="1232">
        <v>165</v>
      </c>
      <c r="EN2616" s="1232">
        <v>0</v>
      </c>
      <c r="EO2616" s="1232">
        <v>0</v>
      </c>
      <c r="EP2616" s="1232">
        <v>77742.2</v>
      </c>
      <c r="EQ2616" s="1232">
        <v>416.2</v>
      </c>
      <c r="ER2616" s="2655">
        <v>78158.399999999994</v>
      </c>
    </row>
    <row r="2617" spans="18:148">
      <c r="R2617" s="1198"/>
      <c r="S2617" s="686" t="s">
        <v>434</v>
      </c>
      <c r="T2617" s="1232"/>
      <c r="U2617" s="1232"/>
      <c r="V2617" s="1232"/>
      <c r="W2617" s="1232"/>
      <c r="X2617" s="1232"/>
      <c r="Y2617" s="1232"/>
      <c r="Z2617" s="1232"/>
      <c r="AA2617" s="2655"/>
      <c r="AC2617" s="1198"/>
      <c r="AD2617" s="686" t="s">
        <v>434</v>
      </c>
      <c r="AE2617" s="1232"/>
      <c r="AF2617" s="1232"/>
      <c r="AG2617" s="1232"/>
      <c r="AH2617" s="1232"/>
      <c r="AI2617" s="1232"/>
      <c r="AJ2617" s="1232"/>
      <c r="AK2617" s="1232"/>
      <c r="AL2617" s="2655"/>
      <c r="AN2617" s="1198"/>
      <c r="AO2617" s="686" t="s">
        <v>434</v>
      </c>
      <c r="AP2617" s="1232"/>
      <c r="AQ2617" s="1232"/>
      <c r="AR2617" s="1232"/>
      <c r="AS2617" s="1232"/>
      <c r="AT2617" s="1232"/>
      <c r="AU2617" s="1232"/>
      <c r="AV2617" s="1232"/>
      <c r="AW2617" s="2655"/>
      <c r="AY2617" s="1198"/>
      <c r="AZ2617" s="686" t="s">
        <v>434</v>
      </c>
      <c r="BA2617" s="1232"/>
      <c r="BB2617" s="1232"/>
      <c r="BC2617" s="1232"/>
      <c r="BD2617" s="1232"/>
      <c r="BE2617" s="1232"/>
      <c r="BF2617" s="1232"/>
      <c r="BG2617" s="1232"/>
      <c r="BH2617" s="2655"/>
      <c r="BJ2617" s="1198"/>
      <c r="BK2617" s="686" t="s">
        <v>434</v>
      </c>
      <c r="BL2617" s="1232"/>
      <c r="BM2617" s="1232"/>
      <c r="BN2617" s="1232"/>
      <c r="BO2617" s="1232"/>
      <c r="BP2617" s="1232"/>
      <c r="BQ2617" s="1232"/>
      <c r="BR2617" s="1232"/>
      <c r="BS2617" s="2655"/>
      <c r="BU2617" s="1198"/>
      <c r="BV2617" s="686" t="s">
        <v>434</v>
      </c>
      <c r="BW2617" s="1232"/>
      <c r="BX2617" s="1232"/>
      <c r="BY2617" s="1232"/>
      <c r="BZ2617" s="1232"/>
      <c r="CA2617" s="1232"/>
      <c r="CB2617" s="1232"/>
      <c r="CC2617" s="1232"/>
      <c r="CD2617" s="2655"/>
      <c r="CF2617" s="1198"/>
      <c r="CG2617" s="686" t="s">
        <v>434</v>
      </c>
      <c r="CH2617" s="1232"/>
      <c r="CI2617" s="1232"/>
      <c r="CJ2617" s="1232"/>
      <c r="CK2617" s="1232"/>
      <c r="CL2617" s="1232"/>
      <c r="CM2617" s="1232"/>
      <c r="CN2617" s="1232"/>
      <c r="CO2617" s="2655"/>
      <c r="CQ2617" s="1198"/>
      <c r="CR2617" s="686" t="s">
        <v>434</v>
      </c>
      <c r="CS2617" s="1232"/>
      <c r="CT2617" s="1232"/>
      <c r="CU2617" s="1232"/>
      <c r="CV2617" s="1232"/>
      <c r="CW2617" s="1232"/>
      <c r="CX2617" s="1232"/>
      <c r="CY2617" s="1232"/>
      <c r="CZ2617" s="2655"/>
      <c r="DB2617" s="1198"/>
      <c r="DC2617" s="686" t="s">
        <v>434</v>
      </c>
      <c r="DD2617" s="1232">
        <v>1559.6</v>
      </c>
      <c r="DE2617" s="1232">
        <v>0</v>
      </c>
      <c r="DF2617" s="1232">
        <v>63.1</v>
      </c>
      <c r="DG2617" s="1232">
        <v>4461.3999999999996</v>
      </c>
      <c r="DH2617" s="1232">
        <v>0</v>
      </c>
      <c r="DI2617" s="1232">
        <v>6084.0999999999995</v>
      </c>
      <c r="DJ2617" s="1232">
        <v>514.80000000000007</v>
      </c>
      <c r="DK2617" s="2655">
        <v>6598.9</v>
      </c>
      <c r="DM2617" s="1198"/>
      <c r="DN2617" s="686" t="s">
        <v>434</v>
      </c>
      <c r="DO2617" s="1232"/>
      <c r="DP2617" s="1232"/>
      <c r="DQ2617" s="1232"/>
      <c r="DR2617" s="1232"/>
      <c r="DS2617" s="1232"/>
      <c r="DT2617" s="1232"/>
      <c r="DU2617" s="1232"/>
      <c r="DV2617" s="2655"/>
      <c r="DX2617" s="1198"/>
      <c r="DY2617" s="686" t="s">
        <v>434</v>
      </c>
      <c r="DZ2617" s="1232"/>
      <c r="EA2617" s="1232"/>
      <c r="EB2617" s="1232"/>
      <c r="EC2617" s="1232"/>
      <c r="ED2617" s="1232"/>
      <c r="EE2617" s="1232"/>
      <c r="EF2617" s="1232"/>
      <c r="EG2617" s="2655"/>
      <c r="EI2617" s="1198"/>
      <c r="EJ2617" s="686" t="s">
        <v>434</v>
      </c>
      <c r="EK2617" s="1232">
        <v>101341.6</v>
      </c>
      <c r="EL2617" s="1232">
        <v>0</v>
      </c>
      <c r="EM2617" s="1232">
        <v>6.9</v>
      </c>
      <c r="EN2617" s="1232">
        <v>5893.6</v>
      </c>
      <c r="EO2617" s="1232">
        <v>0</v>
      </c>
      <c r="EP2617" s="1232">
        <v>107242.1</v>
      </c>
      <c r="EQ2617" s="1232">
        <v>3458.7</v>
      </c>
      <c r="ER2617" s="2655">
        <v>110700.8</v>
      </c>
    </row>
    <row r="2618" spans="18:148">
      <c r="R2618" s="1198"/>
      <c r="S2618" s="686" t="s">
        <v>435</v>
      </c>
      <c r="T2618" s="1232"/>
      <c r="U2618" s="1232"/>
      <c r="V2618" s="1232"/>
      <c r="W2618" s="1232"/>
      <c r="X2618" s="1232"/>
      <c r="Y2618" s="1232"/>
      <c r="Z2618" s="1232"/>
      <c r="AA2618" s="2655"/>
      <c r="AC2618" s="1198"/>
      <c r="AD2618" s="686" t="s">
        <v>435</v>
      </c>
      <c r="AE2618" s="1232"/>
      <c r="AF2618" s="1232"/>
      <c r="AG2618" s="1232"/>
      <c r="AH2618" s="1232"/>
      <c r="AI2618" s="1232"/>
      <c r="AJ2618" s="1232"/>
      <c r="AK2618" s="1232"/>
      <c r="AL2618" s="2655"/>
      <c r="AN2618" s="1198"/>
      <c r="AO2618" s="686" t="s">
        <v>435</v>
      </c>
      <c r="AP2618" s="1232"/>
      <c r="AQ2618" s="1232"/>
      <c r="AR2618" s="1232"/>
      <c r="AS2618" s="1232"/>
      <c r="AT2618" s="1232"/>
      <c r="AU2618" s="1232"/>
      <c r="AV2618" s="1232"/>
      <c r="AW2618" s="2655"/>
      <c r="AY2618" s="1198"/>
      <c r="AZ2618" s="686" t="s">
        <v>435</v>
      </c>
      <c r="BA2618" s="1232"/>
      <c r="BB2618" s="1232"/>
      <c r="BC2618" s="1232"/>
      <c r="BD2618" s="1232"/>
      <c r="BE2618" s="1232"/>
      <c r="BF2618" s="1232"/>
      <c r="BG2618" s="1232"/>
      <c r="BH2618" s="2655"/>
      <c r="BJ2618" s="1198"/>
      <c r="BK2618" s="686" t="s">
        <v>435</v>
      </c>
      <c r="BL2618" s="1232"/>
      <c r="BM2618" s="1232"/>
      <c r="BN2618" s="1232"/>
      <c r="BO2618" s="1232"/>
      <c r="BP2618" s="1232"/>
      <c r="BQ2618" s="1232"/>
      <c r="BR2618" s="1232"/>
      <c r="BS2618" s="2655"/>
      <c r="BU2618" s="1198"/>
      <c r="BV2618" s="686" t="s">
        <v>435</v>
      </c>
      <c r="BW2618" s="1232"/>
      <c r="BX2618" s="1232"/>
      <c r="BY2618" s="1232"/>
      <c r="BZ2618" s="1232"/>
      <c r="CA2618" s="1232"/>
      <c r="CB2618" s="1232"/>
      <c r="CC2618" s="1232"/>
      <c r="CD2618" s="2655"/>
      <c r="CF2618" s="1198"/>
      <c r="CG2618" s="686" t="s">
        <v>435</v>
      </c>
      <c r="CH2618" s="1232"/>
      <c r="CI2618" s="1232"/>
      <c r="CJ2618" s="1232"/>
      <c r="CK2618" s="1232"/>
      <c r="CL2618" s="1232"/>
      <c r="CM2618" s="1232"/>
      <c r="CN2618" s="1232"/>
      <c r="CO2618" s="2655"/>
      <c r="CQ2618" s="1198"/>
      <c r="CR2618" s="686" t="s">
        <v>435</v>
      </c>
      <c r="CS2618" s="1232"/>
      <c r="CT2618" s="1232"/>
      <c r="CU2618" s="1232"/>
      <c r="CV2618" s="1232"/>
      <c r="CW2618" s="1232"/>
      <c r="CX2618" s="1232"/>
      <c r="CY2618" s="1232"/>
      <c r="CZ2618" s="2655"/>
      <c r="DB2618" s="1198"/>
      <c r="DC2618" s="686" t="s">
        <v>435</v>
      </c>
      <c r="DD2618" s="1232">
        <v>0</v>
      </c>
      <c r="DE2618" s="1232">
        <v>0</v>
      </c>
      <c r="DF2618" s="1232">
        <v>0</v>
      </c>
      <c r="DG2618" s="1232">
        <v>0</v>
      </c>
      <c r="DH2618" s="1232">
        <v>0</v>
      </c>
      <c r="DI2618" s="1232">
        <v>0</v>
      </c>
      <c r="DJ2618" s="1232">
        <v>0</v>
      </c>
      <c r="DK2618" s="2655">
        <v>0</v>
      </c>
      <c r="DM2618" s="1198"/>
      <c r="DN2618" s="686" t="s">
        <v>435</v>
      </c>
      <c r="DO2618" s="1232"/>
      <c r="DP2618" s="1232"/>
      <c r="DQ2618" s="1232"/>
      <c r="DR2618" s="1232"/>
      <c r="DS2618" s="1232"/>
      <c r="DT2618" s="1232"/>
      <c r="DU2618" s="1232"/>
      <c r="DV2618" s="2655"/>
      <c r="DX2618" s="1198"/>
      <c r="DY2618" s="686" t="s">
        <v>435</v>
      </c>
      <c r="DZ2618" s="1232"/>
      <c r="EA2618" s="1232"/>
      <c r="EB2618" s="1232"/>
      <c r="EC2618" s="1232"/>
      <c r="ED2618" s="1232"/>
      <c r="EE2618" s="1232"/>
      <c r="EF2618" s="1232"/>
      <c r="EG2618" s="2655"/>
      <c r="EI2618" s="1198"/>
      <c r="EJ2618" s="686" t="s">
        <v>435</v>
      </c>
      <c r="EK2618" s="1232">
        <v>0</v>
      </c>
      <c r="EL2618" s="1232">
        <v>0</v>
      </c>
      <c r="EM2618" s="1232">
        <v>0</v>
      </c>
      <c r="EN2618" s="1232">
        <v>0</v>
      </c>
      <c r="EO2618" s="1232">
        <v>0</v>
      </c>
      <c r="EP2618" s="1232">
        <v>0</v>
      </c>
      <c r="EQ2618" s="1232">
        <v>0</v>
      </c>
      <c r="ER2618" s="2655">
        <v>0</v>
      </c>
    </row>
    <row r="2619" spans="18:148" ht="13.15" thickBot="1">
      <c r="R2619" s="2652"/>
      <c r="S2619" s="2653" t="s">
        <v>436</v>
      </c>
      <c r="T2619" s="2657"/>
      <c r="U2619" s="2657"/>
      <c r="V2619" s="2657"/>
      <c r="W2619" s="2657"/>
      <c r="X2619" s="2657"/>
      <c r="Y2619" s="2657"/>
      <c r="Z2619" s="2657"/>
      <c r="AA2619" s="2658"/>
      <c r="AC2619" s="2652"/>
      <c r="AD2619" s="2653" t="s">
        <v>436</v>
      </c>
      <c r="AE2619" s="2657"/>
      <c r="AF2619" s="2657"/>
      <c r="AG2619" s="2657"/>
      <c r="AH2619" s="2657"/>
      <c r="AI2619" s="2657"/>
      <c r="AJ2619" s="2657"/>
      <c r="AK2619" s="2657"/>
      <c r="AL2619" s="2658"/>
      <c r="AN2619" s="2652"/>
      <c r="AO2619" s="2653" t="s">
        <v>436</v>
      </c>
      <c r="AP2619" s="2657"/>
      <c r="AQ2619" s="2657"/>
      <c r="AR2619" s="2657"/>
      <c r="AS2619" s="2657"/>
      <c r="AT2619" s="2657"/>
      <c r="AU2619" s="2657"/>
      <c r="AV2619" s="2657"/>
      <c r="AW2619" s="2658"/>
      <c r="AY2619" s="2652"/>
      <c r="AZ2619" s="2653" t="s">
        <v>436</v>
      </c>
      <c r="BA2619" s="2657"/>
      <c r="BB2619" s="2657"/>
      <c r="BC2619" s="2657"/>
      <c r="BD2619" s="2657"/>
      <c r="BE2619" s="2657"/>
      <c r="BF2619" s="2657"/>
      <c r="BG2619" s="2657"/>
      <c r="BH2619" s="2658"/>
      <c r="BJ2619" s="2652"/>
      <c r="BK2619" s="2653" t="s">
        <v>436</v>
      </c>
      <c r="BL2619" s="2657"/>
      <c r="BM2619" s="2657"/>
      <c r="BN2619" s="2657"/>
      <c r="BO2619" s="2657"/>
      <c r="BP2619" s="2657"/>
      <c r="BQ2619" s="2657"/>
      <c r="BR2619" s="2657"/>
      <c r="BS2619" s="2658"/>
      <c r="BU2619" s="2652"/>
      <c r="BV2619" s="2653" t="s">
        <v>436</v>
      </c>
      <c r="BW2619" s="2657"/>
      <c r="BX2619" s="2657"/>
      <c r="BY2619" s="2657"/>
      <c r="BZ2619" s="2657"/>
      <c r="CA2619" s="2657"/>
      <c r="CB2619" s="2657"/>
      <c r="CC2619" s="2657"/>
      <c r="CD2619" s="2658"/>
      <c r="CF2619" s="2652"/>
      <c r="CG2619" s="2653" t="s">
        <v>436</v>
      </c>
      <c r="CH2619" s="2657"/>
      <c r="CI2619" s="2657"/>
      <c r="CJ2619" s="2657"/>
      <c r="CK2619" s="2657"/>
      <c r="CL2619" s="2657"/>
      <c r="CM2619" s="2657"/>
      <c r="CN2619" s="2657"/>
      <c r="CO2619" s="2658"/>
      <c r="CQ2619" s="2652"/>
      <c r="CR2619" s="2653" t="s">
        <v>436</v>
      </c>
      <c r="CS2619" s="2657"/>
      <c r="CT2619" s="2657"/>
      <c r="CU2619" s="2657"/>
      <c r="CV2619" s="2657"/>
      <c r="CW2619" s="2657"/>
      <c r="CX2619" s="2657"/>
      <c r="CY2619" s="2657"/>
      <c r="CZ2619" s="2658"/>
      <c r="DB2619" s="2652"/>
      <c r="DC2619" s="2653" t="s">
        <v>436</v>
      </c>
      <c r="DD2619" s="2657">
        <v>841.1</v>
      </c>
      <c r="DE2619" s="2657">
        <v>0</v>
      </c>
      <c r="DF2619" s="2657">
        <v>14.1</v>
      </c>
      <c r="DG2619" s="2657">
        <v>0</v>
      </c>
      <c r="DH2619" s="2657">
        <v>0</v>
      </c>
      <c r="DI2619" s="2657">
        <v>855.2</v>
      </c>
      <c r="DJ2619" s="2657">
        <v>0</v>
      </c>
      <c r="DK2619" s="2658">
        <v>855.2</v>
      </c>
      <c r="DM2619" s="2652"/>
      <c r="DN2619" s="2653" t="s">
        <v>436</v>
      </c>
      <c r="DO2619" s="2657"/>
      <c r="DP2619" s="2657"/>
      <c r="DQ2619" s="2657"/>
      <c r="DR2619" s="2657"/>
      <c r="DS2619" s="2657"/>
      <c r="DT2619" s="2657"/>
      <c r="DU2619" s="2657"/>
      <c r="DV2619" s="2658"/>
      <c r="DX2619" s="2652"/>
      <c r="DY2619" s="2653" t="s">
        <v>436</v>
      </c>
      <c r="DZ2619" s="2657"/>
      <c r="EA2619" s="2657"/>
      <c r="EB2619" s="2657"/>
      <c r="EC2619" s="2657"/>
      <c r="ED2619" s="2657"/>
      <c r="EE2619" s="2657"/>
      <c r="EF2619" s="2657"/>
      <c r="EG2619" s="2658"/>
      <c r="EI2619" s="2652"/>
      <c r="EJ2619" s="2653" t="s">
        <v>436</v>
      </c>
      <c r="EK2619" s="2657">
        <v>20</v>
      </c>
      <c r="EL2619" s="2657">
        <v>2.4</v>
      </c>
      <c r="EM2619" s="2657">
        <v>626.5</v>
      </c>
      <c r="EN2619" s="2657">
        <v>0</v>
      </c>
      <c r="EO2619" s="2657">
        <v>0</v>
      </c>
      <c r="EP2619" s="2657">
        <v>648.9</v>
      </c>
      <c r="EQ2619" s="2657">
        <v>0</v>
      </c>
      <c r="ER2619" s="2658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8" t="s">
        <v>417</v>
      </c>
      <c r="C2626" s="1769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8" t="s">
        <v>416</v>
      </c>
      <c r="C2627" s="1769"/>
      <c r="R2627" s="708" t="s">
        <v>3688</v>
      </c>
      <c r="S2627" s="691"/>
      <c r="T2627" s="1189"/>
      <c r="U2627" s="1189"/>
      <c r="V2627" s="1189"/>
      <c r="W2627" s="1189"/>
      <c r="X2627" s="1189"/>
      <c r="Y2627" s="1189"/>
      <c r="Z2627" s="742"/>
      <c r="AA2627" s="1190"/>
      <c r="AC2627" s="708" t="s">
        <v>3691</v>
      </c>
      <c r="AD2627" s="691"/>
      <c r="AE2627" s="1189"/>
      <c r="AF2627" s="1189"/>
      <c r="AG2627" s="1189"/>
      <c r="AH2627" s="1189"/>
      <c r="AI2627" s="1189"/>
      <c r="AJ2627" s="1189"/>
      <c r="AK2627" s="742"/>
      <c r="AL2627" s="1190"/>
      <c r="AN2627" s="708" t="s">
        <v>3692</v>
      </c>
      <c r="AO2627" s="691"/>
      <c r="AP2627" s="1189"/>
      <c r="AQ2627" s="1189"/>
      <c r="AR2627" s="1189"/>
      <c r="AS2627" s="1189"/>
      <c r="AT2627" s="1189"/>
      <c r="AU2627" s="1189"/>
      <c r="AV2627" s="742"/>
      <c r="AW2627" s="1190"/>
      <c r="AY2627" s="708" t="s">
        <v>3693</v>
      </c>
      <c r="AZ2627" s="691"/>
      <c r="BA2627" s="1189"/>
      <c r="BB2627" s="1189"/>
      <c r="BC2627" s="1189"/>
      <c r="BD2627" s="1189"/>
      <c r="BE2627" s="1189"/>
      <c r="BF2627" s="1189"/>
      <c r="BG2627" s="742"/>
      <c r="BH2627" s="1190"/>
      <c r="BJ2627" s="708" t="s">
        <v>3694</v>
      </c>
      <c r="BK2627" s="691"/>
      <c r="BL2627" s="1189"/>
      <c r="BM2627" s="1189"/>
      <c r="BN2627" s="1189"/>
      <c r="BO2627" s="1189"/>
      <c r="BP2627" s="1189"/>
      <c r="BQ2627" s="1189"/>
      <c r="BR2627" s="742"/>
      <c r="BS2627" s="1190"/>
      <c r="BU2627" s="708" t="s">
        <v>3695</v>
      </c>
      <c r="BV2627" s="691"/>
      <c r="BW2627" s="1189"/>
      <c r="BX2627" s="1189"/>
      <c r="BY2627" s="1189"/>
      <c r="BZ2627" s="1189"/>
      <c r="CA2627" s="1189"/>
      <c r="CB2627" s="1189"/>
      <c r="CC2627" s="742"/>
      <c r="CD2627" s="1190"/>
      <c r="CF2627" s="708" t="s">
        <v>3701</v>
      </c>
      <c r="CG2627" s="691"/>
      <c r="CH2627" s="1189"/>
      <c r="CI2627" s="1189"/>
      <c r="CJ2627" s="1189"/>
      <c r="CK2627" s="1189"/>
      <c r="CL2627" s="1189"/>
      <c r="CM2627" s="1189"/>
      <c r="CN2627" s="742"/>
      <c r="CO2627" s="1190"/>
      <c r="CQ2627" s="708" t="s">
        <v>3696</v>
      </c>
      <c r="CR2627" s="691"/>
      <c r="CS2627" s="1189"/>
      <c r="CT2627" s="1189"/>
      <c r="CU2627" s="1189"/>
      <c r="CV2627" s="1189"/>
      <c r="CW2627" s="1189"/>
      <c r="CX2627" s="1189"/>
      <c r="CY2627" s="742"/>
      <c r="CZ2627" s="1190"/>
      <c r="DB2627" s="708" t="s">
        <v>3697</v>
      </c>
      <c r="DC2627" s="691"/>
      <c r="DD2627" s="1189"/>
      <c r="DE2627" s="1189"/>
      <c r="DF2627" s="1189"/>
      <c r="DG2627" s="1189"/>
      <c r="DH2627" s="1189"/>
      <c r="DI2627" s="1189"/>
      <c r="DJ2627" s="742"/>
      <c r="DK2627" s="1190"/>
      <c r="DM2627" s="708" t="s">
        <v>3698</v>
      </c>
      <c r="DN2627" s="691"/>
      <c r="DO2627" s="1189"/>
      <c r="DP2627" s="1189"/>
      <c r="DQ2627" s="1189"/>
      <c r="DR2627" s="1189"/>
      <c r="DS2627" s="1189"/>
      <c r="DT2627" s="1189"/>
      <c r="DU2627" s="742"/>
      <c r="DV2627" s="1190"/>
      <c r="DX2627" s="708" t="s">
        <v>3699</v>
      </c>
      <c r="DY2627" s="691"/>
      <c r="DZ2627" s="1189"/>
      <c r="EA2627" s="1189"/>
      <c r="EB2627" s="1189"/>
      <c r="EC2627" s="1189"/>
      <c r="ED2627" s="1189"/>
      <c r="EE2627" s="1189"/>
      <c r="EF2627" s="742"/>
      <c r="EG2627" s="1190"/>
      <c r="EI2627" s="708" t="s">
        <v>3700</v>
      </c>
      <c r="EJ2627" s="691"/>
      <c r="EK2627" s="1189"/>
      <c r="EL2627" s="1189"/>
      <c r="EM2627" s="1189"/>
      <c r="EN2627" s="1189"/>
      <c r="EO2627" s="1189"/>
      <c r="EP2627" s="1189"/>
      <c r="EQ2627" s="742"/>
      <c r="ER2627" s="1190"/>
    </row>
    <row r="2628" spans="1:148" ht="15">
      <c r="B2628" s="1768" t="s">
        <v>3688</v>
      </c>
      <c r="C2628" s="1770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40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40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40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40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40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40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40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40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40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40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40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8" t="s">
        <v>414</v>
      </c>
      <c r="C2629" s="1770"/>
      <c r="R2629" s="1191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91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91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91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91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91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91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91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91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91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91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91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8" t="s">
        <v>413</v>
      </c>
      <c r="C2630" s="1770"/>
    </row>
    <row r="2631" spans="1:148">
      <c r="A2631" s="4581"/>
      <c r="B2631" s="1192"/>
      <c r="C2631" s="1193"/>
      <c r="D2631" s="1223"/>
      <c r="E2631" s="1220"/>
      <c r="F2631" s="1220"/>
      <c r="G2631" s="1220"/>
      <c r="H2631" s="1220"/>
      <c r="I2631" s="1220"/>
      <c r="J2631" s="1220"/>
      <c r="K2631" s="1220"/>
      <c r="L2631" s="1220"/>
      <c r="M2631" s="1220"/>
      <c r="N2631" s="1220"/>
      <c r="O2631" s="1224"/>
      <c r="P2631" s="4582"/>
      <c r="Q2631" s="4583"/>
      <c r="R2631" s="1192"/>
      <c r="S2631" s="1193"/>
      <c r="T2631" s="1194" t="s">
        <v>412</v>
      </c>
      <c r="U2631" s="1195"/>
      <c r="V2631" s="1195"/>
      <c r="W2631" s="1195"/>
      <c r="X2631" s="1195"/>
      <c r="Y2631" s="1195"/>
      <c r="Z2631" s="1196" t="s">
        <v>1252</v>
      </c>
      <c r="AA2631" s="1197"/>
      <c r="AB2631" s="4583"/>
      <c r="AC2631" s="1192"/>
      <c r="AD2631" s="1193"/>
      <c r="AE2631" s="1194" t="s">
        <v>412</v>
      </c>
      <c r="AF2631" s="1195"/>
      <c r="AG2631" s="1195"/>
      <c r="AH2631" s="1195"/>
      <c r="AI2631" s="1195"/>
      <c r="AJ2631" s="1195"/>
      <c r="AK2631" s="1196" t="s">
        <v>1252</v>
      </c>
      <c r="AL2631" s="1197"/>
      <c r="AM2631" s="4583"/>
      <c r="AN2631" s="1192"/>
      <c r="AO2631" s="1193"/>
      <c r="AP2631" s="1194"/>
      <c r="AQ2631" s="1195"/>
      <c r="AR2631" s="1195"/>
      <c r="AS2631" s="1195"/>
      <c r="AT2631" s="1195"/>
      <c r="AU2631" s="1195"/>
      <c r="AV2631" s="1196"/>
      <c r="AW2631" s="1197"/>
      <c r="AX2631" s="4583"/>
      <c r="AY2631" s="1192"/>
      <c r="AZ2631" s="1193"/>
      <c r="BA2631" s="4613" t="s">
        <v>412</v>
      </c>
      <c r="BB2631" s="4614"/>
      <c r="BC2631" s="4614"/>
      <c r="BD2631" s="4614"/>
      <c r="BE2631" s="4614"/>
      <c r="BF2631" s="4614"/>
      <c r="BG2631" s="4615" t="s">
        <v>1252</v>
      </c>
      <c r="BH2631" s="4616"/>
      <c r="BI2631" s="4583"/>
      <c r="BJ2631" s="1192"/>
      <c r="BK2631" s="1193"/>
      <c r="BL2631" s="4613" t="s">
        <v>412</v>
      </c>
      <c r="BM2631" s="4614"/>
      <c r="BN2631" s="4614"/>
      <c r="BO2631" s="4614"/>
      <c r="BP2631" s="4614"/>
      <c r="BQ2631" s="4614"/>
      <c r="BR2631" s="4615" t="s">
        <v>1252</v>
      </c>
      <c r="BS2631" s="4616"/>
      <c r="BT2631" s="4583"/>
      <c r="BU2631" s="1192"/>
      <c r="BV2631" s="1193"/>
      <c r="BW2631" s="4613" t="s">
        <v>412</v>
      </c>
      <c r="BX2631" s="4614"/>
      <c r="BY2631" s="4614"/>
      <c r="BZ2631" s="4614"/>
      <c r="CA2631" s="4614"/>
      <c r="CB2631" s="4614"/>
      <c r="CC2631" s="4615" t="s">
        <v>1252</v>
      </c>
      <c r="CD2631" s="4616"/>
      <c r="CE2631" s="4583"/>
      <c r="CF2631" s="1192"/>
      <c r="CG2631" s="1193"/>
      <c r="CH2631" s="4682" t="s">
        <v>412</v>
      </c>
      <c r="CI2631" s="4615"/>
      <c r="CJ2631" s="4615"/>
      <c r="CK2631" s="4615"/>
      <c r="CL2631" s="4615"/>
      <c r="CM2631" s="4615"/>
      <c r="CN2631" s="4615" t="s">
        <v>1252</v>
      </c>
      <c r="CO2631" s="4616"/>
      <c r="CP2631" s="4583"/>
      <c r="CQ2631" s="1192"/>
      <c r="CR2631" s="1193"/>
      <c r="CS2631" s="4682" t="s">
        <v>412</v>
      </c>
      <c r="CT2631" s="4615"/>
      <c r="CU2631" s="4615"/>
      <c r="CV2631" s="4615"/>
      <c r="CW2631" s="4615"/>
      <c r="CX2631" s="4615"/>
      <c r="CY2631" s="4615" t="s">
        <v>1252</v>
      </c>
      <c r="CZ2631" s="4616"/>
      <c r="DA2631" s="4583"/>
      <c r="DB2631" s="1192"/>
      <c r="DC2631" s="1193"/>
      <c r="DD2631" s="4682" t="s">
        <v>412</v>
      </c>
      <c r="DE2631" s="4615"/>
      <c r="DF2631" s="4615"/>
      <c r="DG2631" s="4615"/>
      <c r="DH2631" s="4615"/>
      <c r="DI2631" s="4615"/>
      <c r="DJ2631" s="4615" t="s">
        <v>1252</v>
      </c>
      <c r="DK2631" s="4616"/>
      <c r="DL2631" s="4583"/>
      <c r="DM2631" s="1192"/>
      <c r="DN2631" s="1193"/>
      <c r="DO2631" s="4682" t="s">
        <v>412</v>
      </c>
      <c r="DP2631" s="4615"/>
      <c r="DQ2631" s="4615"/>
      <c r="DR2631" s="4615"/>
      <c r="DS2631" s="4615"/>
      <c r="DT2631" s="4615"/>
      <c r="DU2631" s="4615" t="s">
        <v>1252</v>
      </c>
      <c r="DV2631" s="4616"/>
      <c r="DW2631" s="4583"/>
      <c r="DX2631" s="1192"/>
      <c r="DY2631" s="1193"/>
      <c r="DZ2631" s="4682" t="s">
        <v>412</v>
      </c>
      <c r="EA2631" s="4615"/>
      <c r="EB2631" s="4615"/>
      <c r="EC2631" s="4615"/>
      <c r="ED2631" s="4615"/>
      <c r="EE2631" s="4615"/>
      <c r="EF2631" s="4615" t="s">
        <v>1252</v>
      </c>
      <c r="EG2631" s="4616"/>
      <c r="EH2631" s="4583"/>
      <c r="EI2631" s="1192"/>
      <c r="EJ2631" s="1193"/>
      <c r="EK2631" s="4682" t="s">
        <v>412</v>
      </c>
      <c r="EL2631" s="4615"/>
      <c r="EM2631" s="4615"/>
      <c r="EN2631" s="4615"/>
      <c r="EO2631" s="4615"/>
      <c r="EP2631" s="4615"/>
      <c r="EQ2631" s="4615" t="s">
        <v>1252</v>
      </c>
      <c r="ER2631" s="4616"/>
    </row>
    <row r="2632" spans="1:148">
      <c r="A2632" s="4581"/>
      <c r="B2632" s="1198"/>
      <c r="C2632" s="1199" t="s">
        <v>410</v>
      </c>
      <c r="D2632" s="1225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65"/>
      <c r="P2632" s="4582"/>
      <c r="Q2632" s="4583"/>
      <c r="R2632" s="1198"/>
      <c r="S2632" s="1199" t="s">
        <v>410</v>
      </c>
      <c r="T2632" s="4546" t="s">
        <v>409</v>
      </c>
      <c r="U2632" s="4547" t="s">
        <v>439</v>
      </c>
      <c r="V2632" s="4546" t="s">
        <v>440</v>
      </c>
      <c r="W2632" s="4547" t="s">
        <v>598</v>
      </c>
      <c r="X2632" s="4546" t="s">
        <v>405</v>
      </c>
      <c r="Y2632" s="4546" t="s">
        <v>404</v>
      </c>
      <c r="Z2632" s="1202" t="s">
        <v>403</v>
      </c>
      <c r="AA2632" s="4548" t="s">
        <v>402</v>
      </c>
      <c r="AB2632" s="4583"/>
      <c r="AC2632" s="1198"/>
      <c r="AD2632" s="1199" t="s">
        <v>410</v>
      </c>
      <c r="AE2632" s="4546" t="s">
        <v>409</v>
      </c>
      <c r="AF2632" s="4547" t="s">
        <v>439</v>
      </c>
      <c r="AG2632" s="4546" t="s">
        <v>440</v>
      </c>
      <c r="AH2632" s="4547" t="s">
        <v>598</v>
      </c>
      <c r="AI2632" s="4546" t="s">
        <v>405</v>
      </c>
      <c r="AJ2632" s="4546" t="s">
        <v>404</v>
      </c>
      <c r="AK2632" s="1202" t="s">
        <v>403</v>
      </c>
      <c r="AL2632" s="4548" t="s">
        <v>402</v>
      </c>
      <c r="AM2632" s="4583"/>
      <c r="AN2632" s="1198"/>
      <c r="AO2632" s="1199"/>
      <c r="AP2632" s="4546"/>
      <c r="AQ2632" s="4547"/>
      <c r="AR2632" s="4546"/>
      <c r="AS2632" s="4547"/>
      <c r="AT2632" s="4546"/>
      <c r="AU2632" s="4546"/>
      <c r="AV2632" s="1202"/>
      <c r="AW2632" s="4548"/>
      <c r="AX2632" s="4583"/>
      <c r="AY2632" s="1198"/>
      <c r="AZ2632" s="1199" t="s">
        <v>410</v>
      </c>
      <c r="BA2632" s="4617" t="s">
        <v>409</v>
      </c>
      <c r="BB2632" s="4618" t="s">
        <v>439</v>
      </c>
      <c r="BC2632" s="4617" t="s">
        <v>440</v>
      </c>
      <c r="BD2632" s="4617" t="s">
        <v>598</v>
      </c>
      <c r="BE2632" s="4617" t="s">
        <v>405</v>
      </c>
      <c r="BF2632" s="4617" t="s">
        <v>404</v>
      </c>
      <c r="BG2632" s="1199" t="s">
        <v>403</v>
      </c>
      <c r="BH2632" s="4619" t="s">
        <v>402</v>
      </c>
      <c r="BI2632" s="4583"/>
      <c r="BJ2632" s="1198"/>
      <c r="BK2632" s="1199" t="s">
        <v>410</v>
      </c>
      <c r="BL2632" s="4617" t="s">
        <v>409</v>
      </c>
      <c r="BM2632" s="4618" t="s">
        <v>439</v>
      </c>
      <c r="BN2632" s="4617" t="s">
        <v>440</v>
      </c>
      <c r="BO2632" s="4617" t="s">
        <v>598</v>
      </c>
      <c r="BP2632" s="4617" t="s">
        <v>405</v>
      </c>
      <c r="BQ2632" s="4617" t="s">
        <v>404</v>
      </c>
      <c r="BR2632" s="1199" t="s">
        <v>403</v>
      </c>
      <c r="BS2632" s="4619" t="s">
        <v>402</v>
      </c>
      <c r="BT2632" s="4583"/>
      <c r="BU2632" s="1198"/>
      <c r="BV2632" s="1199" t="s">
        <v>410</v>
      </c>
      <c r="BW2632" s="4617" t="s">
        <v>409</v>
      </c>
      <c r="BX2632" s="4618" t="s">
        <v>439</v>
      </c>
      <c r="BY2632" s="4617" t="s">
        <v>440</v>
      </c>
      <c r="BZ2632" s="4617" t="s">
        <v>598</v>
      </c>
      <c r="CA2632" s="4617" t="s">
        <v>405</v>
      </c>
      <c r="CB2632" s="4617" t="s">
        <v>404</v>
      </c>
      <c r="CC2632" s="1199" t="s">
        <v>403</v>
      </c>
      <c r="CD2632" s="4619" t="s">
        <v>402</v>
      </c>
      <c r="CE2632" s="4583"/>
      <c r="CF2632" s="1198"/>
      <c r="CG2632" s="1199" t="s">
        <v>410</v>
      </c>
      <c r="CH2632" s="4618" t="s">
        <v>409</v>
      </c>
      <c r="CI2632" s="4618" t="s">
        <v>439</v>
      </c>
      <c r="CJ2632" s="4618" t="s">
        <v>440</v>
      </c>
      <c r="CK2632" s="4618" t="s">
        <v>598</v>
      </c>
      <c r="CL2632" s="4618" t="s">
        <v>405</v>
      </c>
      <c r="CM2632" s="4618" t="s">
        <v>404</v>
      </c>
      <c r="CN2632" s="1199" t="s">
        <v>403</v>
      </c>
      <c r="CO2632" s="4619" t="s">
        <v>402</v>
      </c>
      <c r="CP2632" s="4583"/>
      <c r="CQ2632" s="1198"/>
      <c r="CR2632" s="1199" t="s">
        <v>410</v>
      </c>
      <c r="CS2632" s="4618" t="s">
        <v>409</v>
      </c>
      <c r="CT2632" s="4618" t="s">
        <v>439</v>
      </c>
      <c r="CU2632" s="4618" t="s">
        <v>440</v>
      </c>
      <c r="CV2632" s="4618" t="s">
        <v>598</v>
      </c>
      <c r="CW2632" s="4618" t="s">
        <v>405</v>
      </c>
      <c r="CX2632" s="4618" t="s">
        <v>404</v>
      </c>
      <c r="CY2632" s="1199" t="s">
        <v>403</v>
      </c>
      <c r="CZ2632" s="4619" t="s">
        <v>402</v>
      </c>
      <c r="DA2632" s="4583"/>
      <c r="DB2632" s="1198"/>
      <c r="DC2632" s="1199" t="s">
        <v>410</v>
      </c>
      <c r="DD2632" s="4618" t="s">
        <v>409</v>
      </c>
      <c r="DE2632" s="4618" t="s">
        <v>439</v>
      </c>
      <c r="DF2632" s="4618" t="s">
        <v>440</v>
      </c>
      <c r="DG2632" s="4618" t="s">
        <v>598</v>
      </c>
      <c r="DH2632" s="4618" t="s">
        <v>405</v>
      </c>
      <c r="DI2632" s="4618" t="s">
        <v>404</v>
      </c>
      <c r="DJ2632" s="1199" t="s">
        <v>403</v>
      </c>
      <c r="DK2632" s="4619" t="s">
        <v>402</v>
      </c>
      <c r="DL2632" s="4583"/>
      <c r="DM2632" s="1198"/>
      <c r="DN2632" s="1199" t="s">
        <v>410</v>
      </c>
      <c r="DO2632" s="4618" t="s">
        <v>409</v>
      </c>
      <c r="DP2632" s="4618" t="s">
        <v>439</v>
      </c>
      <c r="DQ2632" s="4618" t="s">
        <v>440</v>
      </c>
      <c r="DR2632" s="4618" t="s">
        <v>598</v>
      </c>
      <c r="DS2632" s="4618" t="s">
        <v>405</v>
      </c>
      <c r="DT2632" s="4618" t="s">
        <v>404</v>
      </c>
      <c r="DU2632" s="1199" t="s">
        <v>403</v>
      </c>
      <c r="DV2632" s="4619" t="s">
        <v>402</v>
      </c>
      <c r="DW2632" s="4583"/>
      <c r="DX2632" s="1198"/>
      <c r="DY2632" s="1199" t="s">
        <v>410</v>
      </c>
      <c r="DZ2632" s="4618" t="s">
        <v>409</v>
      </c>
      <c r="EA2632" s="4618" t="s">
        <v>439</v>
      </c>
      <c r="EB2632" s="4618" t="s">
        <v>440</v>
      </c>
      <c r="EC2632" s="4618" t="s">
        <v>598</v>
      </c>
      <c r="ED2632" s="4618" t="s">
        <v>405</v>
      </c>
      <c r="EE2632" s="4618" t="s">
        <v>404</v>
      </c>
      <c r="EF2632" s="1199" t="s">
        <v>403</v>
      </c>
      <c r="EG2632" s="4619" t="s">
        <v>402</v>
      </c>
      <c r="EH2632" s="4583"/>
      <c r="EI2632" s="1198"/>
      <c r="EJ2632" s="1199" t="s">
        <v>410</v>
      </c>
      <c r="EK2632" s="4618" t="s">
        <v>409</v>
      </c>
      <c r="EL2632" s="4618" t="s">
        <v>439</v>
      </c>
      <c r="EM2632" s="4618" t="s">
        <v>440</v>
      </c>
      <c r="EN2632" s="4618" t="s">
        <v>598</v>
      </c>
      <c r="EO2632" s="4618" t="s">
        <v>405</v>
      </c>
      <c r="EP2632" s="4618" t="s">
        <v>404</v>
      </c>
      <c r="EQ2632" s="1199" t="s">
        <v>403</v>
      </c>
      <c r="ER2632" s="4619" t="s">
        <v>402</v>
      </c>
    </row>
    <row r="2633" spans="1:148">
      <c r="A2633" s="4581"/>
      <c r="B2633" s="1198"/>
      <c r="C2633" s="1204"/>
      <c r="D2633" s="1377" t="s">
        <v>1182</v>
      </c>
      <c r="E2633" s="4550" t="s">
        <v>1183</v>
      </c>
      <c r="F2633" s="4550" t="s">
        <v>1184</v>
      </c>
      <c r="G2633" s="4550" t="s">
        <v>1185</v>
      </c>
      <c r="H2633" s="4550" t="s">
        <v>1186</v>
      </c>
      <c r="I2633" s="4550" t="s">
        <v>1187</v>
      </c>
      <c r="J2633" s="4550" t="s">
        <v>1188</v>
      </c>
      <c r="K2633" s="4550" t="s">
        <v>1189</v>
      </c>
      <c r="L2633" s="4550" t="s">
        <v>1190</v>
      </c>
      <c r="M2633" s="4550" t="s">
        <v>1191</v>
      </c>
      <c r="N2633" s="4550" t="s">
        <v>1192</v>
      </c>
      <c r="O2633" s="2663" t="s">
        <v>1193</v>
      </c>
      <c r="P2633" s="4582"/>
      <c r="Q2633" s="4583"/>
      <c r="R2633" s="1198"/>
      <c r="S2633" s="1204"/>
      <c r="T2633" s="1205" t="s">
        <v>401</v>
      </c>
      <c r="U2633" s="1205" t="s">
        <v>400</v>
      </c>
      <c r="V2633" s="1205" t="s">
        <v>599</v>
      </c>
      <c r="W2633" s="1202" t="s">
        <v>441</v>
      </c>
      <c r="X2633" s="1206" t="s">
        <v>600</v>
      </c>
      <c r="Y2633" s="1207"/>
      <c r="Z2633" s="1202" t="s">
        <v>396</v>
      </c>
      <c r="AA2633" s="4549"/>
      <c r="AB2633" s="4583"/>
      <c r="AC2633" s="1198"/>
      <c r="AD2633" s="1204"/>
      <c r="AE2633" s="1205" t="s">
        <v>401</v>
      </c>
      <c r="AF2633" s="1205" t="s">
        <v>400</v>
      </c>
      <c r="AG2633" s="1205" t="s">
        <v>599</v>
      </c>
      <c r="AH2633" s="1202" t="s">
        <v>441</v>
      </c>
      <c r="AI2633" s="1206" t="s">
        <v>600</v>
      </c>
      <c r="AJ2633" s="1207"/>
      <c r="AK2633" s="1202" t="s">
        <v>396</v>
      </c>
      <c r="AL2633" s="4549"/>
      <c r="AM2633" s="4583"/>
      <c r="AN2633" s="1198"/>
      <c r="AO2633" s="1204"/>
      <c r="AP2633" s="1205"/>
      <c r="AQ2633" s="1205"/>
      <c r="AR2633" s="1205"/>
      <c r="AS2633" s="1202"/>
      <c r="AT2633" s="1206"/>
      <c r="AU2633" s="1207"/>
      <c r="AV2633" s="1202"/>
      <c r="AW2633" s="4549"/>
      <c r="AX2633" s="4583"/>
      <c r="AY2633" s="1198"/>
      <c r="AZ2633" s="1204"/>
      <c r="BA2633" s="4620" t="s">
        <v>401</v>
      </c>
      <c r="BB2633" s="4620" t="s">
        <v>400</v>
      </c>
      <c r="BC2633" s="4620" t="s">
        <v>599</v>
      </c>
      <c r="BD2633" s="4620" t="s">
        <v>441</v>
      </c>
      <c r="BE2633" s="4621" t="s">
        <v>600</v>
      </c>
      <c r="BF2633" s="1204"/>
      <c r="BG2633" s="1199" t="s">
        <v>396</v>
      </c>
      <c r="BH2633" s="4622"/>
      <c r="BI2633" s="4583"/>
      <c r="BJ2633" s="1198"/>
      <c r="BK2633" s="1204"/>
      <c r="BL2633" s="4620" t="s">
        <v>401</v>
      </c>
      <c r="BM2633" s="4620" t="s">
        <v>400</v>
      </c>
      <c r="BN2633" s="4620" t="s">
        <v>599</v>
      </c>
      <c r="BO2633" s="4620" t="s">
        <v>441</v>
      </c>
      <c r="BP2633" s="4621" t="s">
        <v>600</v>
      </c>
      <c r="BQ2633" s="1204"/>
      <c r="BR2633" s="1199" t="s">
        <v>396</v>
      </c>
      <c r="BS2633" s="4622"/>
      <c r="BT2633" s="4583"/>
      <c r="BU2633" s="1198"/>
      <c r="BV2633" s="1204"/>
      <c r="BW2633" s="4620" t="s">
        <v>401</v>
      </c>
      <c r="BX2633" s="4620" t="s">
        <v>400</v>
      </c>
      <c r="BY2633" s="4620" t="s">
        <v>599</v>
      </c>
      <c r="BZ2633" s="4620" t="s">
        <v>441</v>
      </c>
      <c r="CA2633" s="4621" t="s">
        <v>600</v>
      </c>
      <c r="CB2633" s="1204"/>
      <c r="CC2633" s="1199" t="s">
        <v>396</v>
      </c>
      <c r="CD2633" s="4622"/>
      <c r="CE2633" s="4583"/>
      <c r="CF2633" s="1198"/>
      <c r="CG2633" s="1204"/>
      <c r="CH2633" s="1199" t="s">
        <v>401</v>
      </c>
      <c r="CI2633" s="1199" t="s">
        <v>400</v>
      </c>
      <c r="CJ2633" s="1199" t="s">
        <v>599</v>
      </c>
      <c r="CK2633" s="1199" t="s">
        <v>441</v>
      </c>
      <c r="CL2633" s="4621" t="s">
        <v>600</v>
      </c>
      <c r="CM2633" s="1204"/>
      <c r="CN2633" s="1199" t="s">
        <v>396</v>
      </c>
      <c r="CO2633" s="4622"/>
      <c r="CP2633" s="4583"/>
      <c r="CQ2633" s="1198"/>
      <c r="CR2633" s="1204"/>
      <c r="CS2633" s="1199" t="s">
        <v>401</v>
      </c>
      <c r="CT2633" s="1199" t="s">
        <v>400</v>
      </c>
      <c r="CU2633" s="1199" t="s">
        <v>599</v>
      </c>
      <c r="CV2633" s="1199" t="s">
        <v>441</v>
      </c>
      <c r="CW2633" s="4621" t="s">
        <v>600</v>
      </c>
      <c r="CX2633" s="1204"/>
      <c r="CY2633" s="1199" t="s">
        <v>396</v>
      </c>
      <c r="CZ2633" s="4622"/>
      <c r="DA2633" s="4583"/>
      <c r="DB2633" s="1198"/>
      <c r="DC2633" s="1204"/>
      <c r="DD2633" s="1199" t="s">
        <v>401</v>
      </c>
      <c r="DE2633" s="1199" t="s">
        <v>400</v>
      </c>
      <c r="DF2633" s="1199" t="s">
        <v>599</v>
      </c>
      <c r="DG2633" s="1199" t="s">
        <v>441</v>
      </c>
      <c r="DH2633" s="4621" t="s">
        <v>600</v>
      </c>
      <c r="DI2633" s="1204"/>
      <c r="DJ2633" s="1199" t="s">
        <v>396</v>
      </c>
      <c r="DK2633" s="4622"/>
      <c r="DL2633" s="4583"/>
      <c r="DM2633" s="1198"/>
      <c r="DN2633" s="1204"/>
      <c r="DO2633" s="1199" t="s">
        <v>401</v>
      </c>
      <c r="DP2633" s="1199" t="s">
        <v>400</v>
      </c>
      <c r="DQ2633" s="1199" t="s">
        <v>599</v>
      </c>
      <c r="DR2633" s="1199" t="s">
        <v>441</v>
      </c>
      <c r="DS2633" s="4621" t="s">
        <v>600</v>
      </c>
      <c r="DT2633" s="1204"/>
      <c r="DU2633" s="1199" t="s">
        <v>396</v>
      </c>
      <c r="DV2633" s="4622"/>
      <c r="DW2633" s="4583"/>
      <c r="DX2633" s="1198"/>
      <c r="DY2633" s="1204"/>
      <c r="DZ2633" s="1199" t="s">
        <v>401</v>
      </c>
      <c r="EA2633" s="1199" t="s">
        <v>400</v>
      </c>
      <c r="EB2633" s="1199" t="s">
        <v>599</v>
      </c>
      <c r="EC2633" s="1199" t="s">
        <v>441</v>
      </c>
      <c r="ED2633" s="4621" t="s">
        <v>600</v>
      </c>
      <c r="EE2633" s="1204"/>
      <c r="EF2633" s="1199" t="s">
        <v>396</v>
      </c>
      <c r="EG2633" s="4622"/>
      <c r="EH2633" s="4583"/>
      <c r="EI2633" s="1198"/>
      <c r="EJ2633" s="1204"/>
      <c r="EK2633" s="1199" t="s">
        <v>401</v>
      </c>
      <c r="EL2633" s="1199" t="s">
        <v>400</v>
      </c>
      <c r="EM2633" s="1199" t="s">
        <v>599</v>
      </c>
      <c r="EN2633" s="1199" t="s">
        <v>441</v>
      </c>
      <c r="EO2633" s="4621" t="s">
        <v>600</v>
      </c>
      <c r="EP2633" s="1204"/>
      <c r="EQ2633" s="1199" t="s">
        <v>396</v>
      </c>
      <c r="ER2633" s="4622"/>
    </row>
    <row r="2634" spans="1:148" ht="10.35" customHeight="1">
      <c r="A2634" s="4581"/>
      <c r="B2634" s="4551"/>
      <c r="C2634" s="4552"/>
      <c r="D2634" s="4555"/>
      <c r="E2634" s="4556"/>
      <c r="F2634" s="4556"/>
      <c r="G2634" s="4556"/>
      <c r="H2634" s="4556"/>
      <c r="I2634" s="4556"/>
      <c r="J2634" s="4556"/>
      <c r="K2634" s="4556"/>
      <c r="L2634" s="4556"/>
      <c r="M2634" s="4556"/>
      <c r="N2634" s="4556"/>
      <c r="O2634" s="4557"/>
      <c r="P2634" s="4582"/>
      <c r="Q2634" s="4583"/>
      <c r="R2634" s="4551"/>
      <c r="S2634" s="4552"/>
      <c r="T2634" s="4553"/>
      <c r="U2634" s="4553"/>
      <c r="V2634" s="4553"/>
      <c r="W2634" s="4553"/>
      <c r="X2634" s="4553"/>
      <c r="Y2634" s="4553"/>
      <c r="Z2634" s="4553"/>
      <c r="AA2634" s="4554"/>
      <c r="AB2634" s="4583"/>
      <c r="AC2634" s="4551"/>
      <c r="AD2634" s="4552"/>
      <c r="AE2634" s="4553"/>
      <c r="AF2634" s="4553"/>
      <c r="AG2634" s="4553"/>
      <c r="AH2634" s="4553"/>
      <c r="AI2634" s="4553"/>
      <c r="AJ2634" s="4553"/>
      <c r="AK2634" s="4553"/>
      <c r="AL2634" s="4554"/>
      <c r="AM2634" s="4583"/>
      <c r="AN2634" s="4551"/>
      <c r="AO2634" s="4552"/>
      <c r="AP2634" s="4553"/>
      <c r="AQ2634" s="4553"/>
      <c r="AR2634" s="4553"/>
      <c r="AS2634" s="4553"/>
      <c r="AT2634" s="4553"/>
      <c r="AU2634" s="4553"/>
      <c r="AV2634" s="4553"/>
      <c r="AW2634" s="4554"/>
      <c r="AX2634" s="4583"/>
      <c r="AY2634" s="4551"/>
      <c r="AZ2634" s="4552"/>
      <c r="BA2634" s="4552"/>
      <c r="BB2634" s="4552"/>
      <c r="BC2634" s="4552"/>
      <c r="BD2634" s="4552"/>
      <c r="BE2634" s="4552"/>
      <c r="BF2634" s="4552"/>
      <c r="BG2634" s="4552"/>
      <c r="BH2634" s="4623"/>
      <c r="BI2634" s="4583"/>
      <c r="BJ2634" s="4551"/>
      <c r="BK2634" s="4552"/>
      <c r="BL2634" s="4552"/>
      <c r="BM2634" s="4552"/>
      <c r="BN2634" s="4552"/>
      <c r="BO2634" s="4552"/>
      <c r="BP2634" s="4552"/>
      <c r="BQ2634" s="4552"/>
      <c r="BR2634" s="4552"/>
      <c r="BS2634" s="4623"/>
      <c r="BT2634" s="4583"/>
      <c r="BU2634" s="4551"/>
      <c r="BV2634" s="4552"/>
      <c r="BW2634" s="4552"/>
      <c r="BX2634" s="4552"/>
      <c r="BY2634" s="4552"/>
      <c r="BZ2634" s="4552"/>
      <c r="CA2634" s="4552"/>
      <c r="CB2634" s="4552"/>
      <c r="CC2634" s="4552"/>
      <c r="CD2634" s="4623"/>
      <c r="CE2634" s="4583"/>
      <c r="CF2634" s="4551"/>
      <c r="CG2634" s="4552"/>
      <c r="CH2634" s="4552"/>
      <c r="CI2634" s="4552"/>
      <c r="CJ2634" s="4552"/>
      <c r="CK2634" s="4552"/>
      <c r="CL2634" s="4552"/>
      <c r="CM2634" s="4552"/>
      <c r="CN2634" s="4552"/>
      <c r="CO2634" s="4623"/>
      <c r="CP2634" s="4583"/>
      <c r="CQ2634" s="4551"/>
      <c r="CR2634" s="4552"/>
      <c r="CS2634" s="4552"/>
      <c r="CT2634" s="4552"/>
      <c r="CU2634" s="4552"/>
      <c r="CV2634" s="4552"/>
      <c r="CW2634" s="4552"/>
      <c r="CX2634" s="4552"/>
      <c r="CY2634" s="4552"/>
      <c r="CZ2634" s="4623"/>
      <c r="DA2634" s="4583"/>
      <c r="DB2634" s="4551"/>
      <c r="DC2634" s="4552"/>
      <c r="DD2634" s="4552"/>
      <c r="DE2634" s="4552"/>
      <c r="DF2634" s="4552"/>
      <c r="DG2634" s="4552"/>
      <c r="DH2634" s="4552"/>
      <c r="DI2634" s="4552"/>
      <c r="DJ2634" s="4552"/>
      <c r="DK2634" s="4623"/>
      <c r="DL2634" s="4583"/>
      <c r="DM2634" s="4551"/>
      <c r="DN2634" s="4552"/>
      <c r="DO2634" s="4552"/>
      <c r="DP2634" s="4552"/>
      <c r="DQ2634" s="4552"/>
      <c r="DR2634" s="4552"/>
      <c r="DS2634" s="4552"/>
      <c r="DT2634" s="4552"/>
      <c r="DU2634" s="4552"/>
      <c r="DV2634" s="4623"/>
      <c r="DW2634" s="4583"/>
      <c r="DX2634" s="4551"/>
      <c r="DY2634" s="4552"/>
      <c r="DZ2634" s="4552"/>
      <c r="EA2634" s="4552"/>
      <c r="EB2634" s="4552"/>
      <c r="EC2634" s="4552"/>
      <c r="ED2634" s="4552"/>
      <c r="EE2634" s="4552"/>
      <c r="EF2634" s="4552"/>
      <c r="EG2634" s="4623"/>
      <c r="EH2634" s="4583"/>
      <c r="EI2634" s="4551"/>
      <c r="EJ2634" s="4552"/>
      <c r="EK2634" s="4552"/>
      <c r="EL2634" s="4552"/>
      <c r="EM2634" s="4552"/>
      <c r="EN2634" s="4552"/>
      <c r="EO2634" s="4552"/>
      <c r="EP2634" s="4552"/>
      <c r="EQ2634" s="4552"/>
      <c r="ER2634" s="4623"/>
    </row>
    <row r="2635" spans="1:148" ht="10.35" customHeight="1">
      <c r="A2635" s="4581"/>
      <c r="B2635" s="4558" t="s">
        <v>395</v>
      </c>
      <c r="C2635" s="4559" t="s">
        <v>601</v>
      </c>
      <c r="D2635" s="4562">
        <f t="shared" ref="D2635:D2666" si="1254">AA2635</f>
        <v>395025.19999999995</v>
      </c>
      <c r="E2635" s="4560">
        <f t="shared" ref="E2635:E2666" si="1255">AL2635</f>
        <v>343868.7</v>
      </c>
      <c r="F2635" s="4560">
        <f t="shared" ref="F2635:F2666" si="1256">AW2635</f>
        <v>333258.19999999995</v>
      </c>
      <c r="G2635" s="4560">
        <f t="shared" ref="G2635:G2666" si="1257">BH2635</f>
        <v>306728.10000000003</v>
      </c>
      <c r="H2635" s="4560">
        <f t="shared" ref="H2635:H2666" si="1258">BS2635</f>
        <v>319661.92</v>
      </c>
      <c r="I2635" s="4560">
        <f t="shared" ref="I2635:I2666" si="1259">CD2635</f>
        <v>388834.10000000003</v>
      </c>
      <c r="J2635" s="4560">
        <f t="shared" ref="J2635:J2666" si="1260">CO2635</f>
        <v>426924.79999999999</v>
      </c>
      <c r="K2635" s="4560">
        <f t="shared" ref="K2635:K2666" si="1261">CZ2635</f>
        <v>423710.4</v>
      </c>
      <c r="L2635" s="4560">
        <f t="shared" ref="L2635:L2666" si="1262">DK2635</f>
        <v>435166.7</v>
      </c>
      <c r="M2635" s="4560">
        <f t="shared" ref="M2635:M2666" si="1263">DV2635</f>
        <v>444934.3</v>
      </c>
      <c r="N2635" s="4560">
        <f t="shared" ref="N2635:N2666" si="1264">EG2635</f>
        <v>460179.9</v>
      </c>
      <c r="O2635" s="4561">
        <f t="shared" ref="O2635:O2666" si="1265">ER2635</f>
        <v>467652.8</v>
      </c>
      <c r="P2635" s="4582"/>
      <c r="Q2635" s="4583"/>
      <c r="R2635" s="1213" t="s">
        <v>395</v>
      </c>
      <c r="S2635" s="432" t="s">
        <v>601</v>
      </c>
      <c r="T2635" s="1266">
        <v>119215.19999999998</v>
      </c>
      <c r="U2635" s="1266">
        <v>11202.9</v>
      </c>
      <c r="V2635" s="1266">
        <v>9261.9000000000015</v>
      </c>
      <c r="W2635" s="1266">
        <v>206751.7</v>
      </c>
      <c r="X2635" s="1266">
        <v>4478</v>
      </c>
      <c r="Y2635" s="1266">
        <v>350909.69999999995</v>
      </c>
      <c r="Z2635" s="1266">
        <v>44115.5</v>
      </c>
      <c r="AA2635" s="2681">
        <v>395025.19999999995</v>
      </c>
      <c r="AB2635" s="4583"/>
      <c r="AC2635" s="1213" t="s">
        <v>395</v>
      </c>
      <c r="AD2635" s="432" t="s">
        <v>601</v>
      </c>
      <c r="AE2635" s="1266">
        <v>112327.8</v>
      </c>
      <c r="AF2635" s="1266">
        <v>11472.3</v>
      </c>
      <c r="AG2635" s="1266">
        <v>7988.7</v>
      </c>
      <c r="AH2635" s="1266">
        <v>167602.9</v>
      </c>
      <c r="AI2635" s="1266">
        <v>3362</v>
      </c>
      <c r="AJ2635" s="1266">
        <v>302753.7</v>
      </c>
      <c r="AK2635" s="1266">
        <v>41115</v>
      </c>
      <c r="AL2635" s="2681">
        <v>343868.7</v>
      </c>
      <c r="AM2635" s="4583"/>
      <c r="AN2635" s="1213" t="s">
        <v>395</v>
      </c>
      <c r="AO2635" s="432" t="s">
        <v>601</v>
      </c>
      <c r="AP2635" s="1266">
        <v>111535.1</v>
      </c>
      <c r="AQ2635" s="1266">
        <v>10182.699999999999</v>
      </c>
      <c r="AR2635" s="1266">
        <v>8432.0999999999985</v>
      </c>
      <c r="AS2635" s="1266">
        <v>155494.70000000001</v>
      </c>
      <c r="AT2635" s="1266">
        <v>3242</v>
      </c>
      <c r="AU2635" s="1266">
        <v>288886.59999999998</v>
      </c>
      <c r="AV2635" s="1266">
        <v>44371.600000000006</v>
      </c>
      <c r="AW2635" s="2681">
        <v>333258.19999999995</v>
      </c>
      <c r="AX2635" s="4583"/>
      <c r="AY2635" s="1213" t="s">
        <v>395</v>
      </c>
      <c r="AZ2635" s="432" t="s">
        <v>601</v>
      </c>
      <c r="BA2635" s="4624">
        <v>103951.8</v>
      </c>
      <c r="BB2635" s="4624">
        <v>10192.400000000001</v>
      </c>
      <c r="BC2635" s="4624">
        <v>9743.1</v>
      </c>
      <c r="BD2635" s="4624">
        <v>143159</v>
      </c>
      <c r="BE2635" s="4624">
        <v>3209</v>
      </c>
      <c r="BF2635" s="4624">
        <v>270255.30000000005</v>
      </c>
      <c r="BG2635" s="4624">
        <v>36472.800000000003</v>
      </c>
      <c r="BH2635" s="4625">
        <v>306728.10000000003</v>
      </c>
      <c r="BI2635" s="4583"/>
      <c r="BJ2635" s="1213" t="s">
        <v>395</v>
      </c>
      <c r="BK2635" s="432" t="s">
        <v>601</v>
      </c>
      <c r="BL2635" s="4624">
        <v>124901.70000000001</v>
      </c>
      <c r="BM2635" s="4624">
        <v>10941.419999999998</v>
      </c>
      <c r="BN2635" s="4624">
        <v>7213.7999999999993</v>
      </c>
      <c r="BO2635" s="4624">
        <v>134740.5</v>
      </c>
      <c r="BP2635" s="4624">
        <v>3699</v>
      </c>
      <c r="BQ2635" s="4624">
        <v>281496.42</v>
      </c>
      <c r="BR2635" s="4624">
        <v>38165.5</v>
      </c>
      <c r="BS2635" s="4625">
        <v>319661.92</v>
      </c>
      <c r="BT2635" s="4583"/>
      <c r="BU2635" s="1213" t="s">
        <v>395</v>
      </c>
      <c r="BV2635" s="432" t="s">
        <v>601</v>
      </c>
      <c r="BW2635" s="4624">
        <v>159011.70000000001</v>
      </c>
      <c r="BX2635" s="4624">
        <v>12366.5</v>
      </c>
      <c r="BY2635" s="4624">
        <v>7954.0999999999985</v>
      </c>
      <c r="BZ2635" s="4624">
        <v>166544</v>
      </c>
      <c r="CA2635" s="4624">
        <v>3519</v>
      </c>
      <c r="CB2635" s="4624">
        <v>349395.30000000005</v>
      </c>
      <c r="CC2635" s="4624">
        <v>39438.800000000003</v>
      </c>
      <c r="CD2635" s="4625">
        <v>388834.10000000003</v>
      </c>
      <c r="CE2635" s="4583"/>
      <c r="CF2635" s="1213" t="s">
        <v>395</v>
      </c>
      <c r="CG2635" s="432" t="s">
        <v>601</v>
      </c>
      <c r="CH2635" s="4624">
        <v>138233.60000000001</v>
      </c>
      <c r="CI2635" s="4624">
        <v>24806.2</v>
      </c>
      <c r="CJ2635" s="4624">
        <v>8563.6</v>
      </c>
      <c r="CK2635" s="4624">
        <v>201221.2</v>
      </c>
      <c r="CL2635" s="4624">
        <v>5102</v>
      </c>
      <c r="CM2635" s="4624">
        <v>377926.6</v>
      </c>
      <c r="CN2635" s="4624">
        <v>48998.2</v>
      </c>
      <c r="CO2635" s="4625">
        <v>426924.79999999999</v>
      </c>
      <c r="CP2635" s="4583"/>
      <c r="CQ2635" s="1213" t="s">
        <v>395</v>
      </c>
      <c r="CR2635" s="432" t="s">
        <v>601</v>
      </c>
      <c r="CS2635" s="4624">
        <v>165665.9</v>
      </c>
      <c r="CT2635" s="4624">
        <v>19645.3</v>
      </c>
      <c r="CU2635" s="4624">
        <v>10694.2</v>
      </c>
      <c r="CV2635" s="4624">
        <v>177157.6</v>
      </c>
      <c r="CW2635" s="4624">
        <v>3495</v>
      </c>
      <c r="CX2635" s="4624">
        <v>376658</v>
      </c>
      <c r="CY2635" s="4624">
        <v>47052.4</v>
      </c>
      <c r="CZ2635" s="4625">
        <v>423710.4</v>
      </c>
      <c r="DA2635" s="4583"/>
      <c r="DB2635" s="1213" t="s">
        <v>395</v>
      </c>
      <c r="DC2635" s="432" t="s">
        <v>601</v>
      </c>
      <c r="DD2635" s="4624">
        <v>170962.3</v>
      </c>
      <c r="DE2635" s="4624">
        <v>17836.2</v>
      </c>
      <c r="DF2635" s="4624">
        <v>8359.5</v>
      </c>
      <c r="DG2635" s="4624">
        <v>180536.4</v>
      </c>
      <c r="DH2635" s="4624">
        <v>3853</v>
      </c>
      <c r="DI2635" s="4624">
        <v>381547.4</v>
      </c>
      <c r="DJ2635" s="4624">
        <v>53619.3</v>
      </c>
      <c r="DK2635" s="4625">
        <v>435166.7</v>
      </c>
      <c r="DL2635" s="4583"/>
      <c r="DM2635" s="1213" t="s">
        <v>395</v>
      </c>
      <c r="DN2635" s="432" t="s">
        <v>601</v>
      </c>
      <c r="DO2635" s="4624">
        <v>190804.2</v>
      </c>
      <c r="DP2635" s="4624">
        <v>18000</v>
      </c>
      <c r="DQ2635" s="4624">
        <v>7859.9</v>
      </c>
      <c r="DR2635" s="4624">
        <v>180737.4</v>
      </c>
      <c r="DS2635" s="4624">
        <v>3471</v>
      </c>
      <c r="DT2635" s="4624">
        <v>400872.5</v>
      </c>
      <c r="DU2635" s="4624">
        <v>44061.8</v>
      </c>
      <c r="DV2635" s="4625">
        <v>444934.3</v>
      </c>
      <c r="DW2635" s="4583"/>
      <c r="DX2635" s="1213" t="s">
        <v>395</v>
      </c>
      <c r="DY2635" s="432" t="s">
        <v>601</v>
      </c>
      <c r="DZ2635" s="4624">
        <v>198500.80000000002</v>
      </c>
      <c r="EA2635" s="4624">
        <v>17623.999999999996</v>
      </c>
      <c r="EB2635" s="4624">
        <v>8096.2</v>
      </c>
      <c r="EC2635" s="4624">
        <v>184356.19999999998</v>
      </c>
      <c r="ED2635" s="4624">
        <v>3793</v>
      </c>
      <c r="EE2635" s="4624">
        <v>412370.2</v>
      </c>
      <c r="EF2635" s="4624">
        <v>47809.700000000004</v>
      </c>
      <c r="EG2635" s="4625">
        <v>460179.9</v>
      </c>
      <c r="EH2635" s="4583"/>
      <c r="EI2635" s="1213" t="s">
        <v>395</v>
      </c>
      <c r="EJ2635" s="432" t="s">
        <v>601</v>
      </c>
      <c r="EK2635" s="4624">
        <v>191119.8</v>
      </c>
      <c r="EL2635" s="4624">
        <v>18410.8</v>
      </c>
      <c r="EM2635" s="4624">
        <v>6953.4</v>
      </c>
      <c r="EN2635" s="4624">
        <v>193919.80000000002</v>
      </c>
      <c r="EO2635" s="4624">
        <v>4209</v>
      </c>
      <c r="EP2635" s="4624">
        <v>414612.8</v>
      </c>
      <c r="EQ2635" s="4624">
        <v>53040</v>
      </c>
      <c r="ER2635" s="4625">
        <v>467652.8</v>
      </c>
    </row>
    <row r="2636" spans="1:148" ht="10.35" customHeight="1">
      <c r="A2636" s="4581"/>
      <c r="B2636" s="1198"/>
      <c r="C2636" s="432" t="s">
        <v>393</v>
      </c>
      <c r="D2636" s="1247">
        <f t="shared" si="1254"/>
        <v>199264.6</v>
      </c>
      <c r="E2636" s="1232">
        <f t="shared" si="1255"/>
        <v>188020.4</v>
      </c>
      <c r="F2636" s="1232">
        <f t="shared" si="1256"/>
        <v>183645.4</v>
      </c>
      <c r="G2636" s="1232">
        <f t="shared" si="1257"/>
        <v>178037.9</v>
      </c>
      <c r="H2636" s="1232">
        <f t="shared" si="1258"/>
        <v>197661.30000000002</v>
      </c>
      <c r="I2636" s="1232">
        <f t="shared" si="1259"/>
        <v>249754.49999999997</v>
      </c>
      <c r="J2636" s="1232">
        <f t="shared" si="1260"/>
        <v>243825.2</v>
      </c>
      <c r="K2636" s="1232">
        <f t="shared" si="1261"/>
        <v>273090.90000000002</v>
      </c>
      <c r="L2636" s="1232">
        <f t="shared" si="1262"/>
        <v>279210.8</v>
      </c>
      <c r="M2636" s="1232">
        <f t="shared" si="1263"/>
        <v>285218</v>
      </c>
      <c r="N2636" s="1232">
        <f t="shared" si="1264"/>
        <v>292139.09999999998</v>
      </c>
      <c r="O2636" s="2655">
        <f t="shared" si="1265"/>
        <v>298328.10000000003</v>
      </c>
      <c r="P2636" s="4582"/>
      <c r="Q2636" s="4583"/>
      <c r="R2636" s="1198"/>
      <c r="S2636" s="1214" t="s">
        <v>393</v>
      </c>
      <c r="T2636" s="1268">
        <v>118221.9</v>
      </c>
      <c r="U2636" s="1268">
        <v>8942</v>
      </c>
      <c r="V2636" s="1268">
        <v>2545.6</v>
      </c>
      <c r="W2636" s="1268">
        <v>58588.7</v>
      </c>
      <c r="X2636" s="1268">
        <v>0</v>
      </c>
      <c r="Y2636" s="1269">
        <v>188298.2</v>
      </c>
      <c r="Z2636" s="1268">
        <v>10966.400000000001</v>
      </c>
      <c r="AA2636" s="2674">
        <v>199264.6</v>
      </c>
      <c r="AB2636" s="4583"/>
      <c r="AC2636" s="1198"/>
      <c r="AD2636" s="1214" t="s">
        <v>393</v>
      </c>
      <c r="AE2636" s="1268">
        <v>110796.3</v>
      </c>
      <c r="AF2636" s="1268">
        <v>7447.2</v>
      </c>
      <c r="AG2636" s="1268">
        <v>2278.1999999999998</v>
      </c>
      <c r="AH2636" s="1268">
        <v>55705.5</v>
      </c>
      <c r="AI2636" s="1268">
        <v>0</v>
      </c>
      <c r="AJ2636" s="1269">
        <v>176227.20000000001</v>
      </c>
      <c r="AK2636" s="1268">
        <v>11793.2</v>
      </c>
      <c r="AL2636" s="2674">
        <v>188020.4</v>
      </c>
      <c r="AM2636" s="4583"/>
      <c r="AN2636" s="1198"/>
      <c r="AO2636" s="1214" t="s">
        <v>393</v>
      </c>
      <c r="AP2636" s="1268">
        <v>107816.5</v>
      </c>
      <c r="AQ2636" s="1268">
        <v>7570.4</v>
      </c>
      <c r="AR2636" s="1268">
        <v>2484.6999999999998</v>
      </c>
      <c r="AS2636" s="1268">
        <v>51426.700000000004</v>
      </c>
      <c r="AT2636" s="1268">
        <v>0</v>
      </c>
      <c r="AU2636" s="1269">
        <v>169298.3</v>
      </c>
      <c r="AV2636" s="1268">
        <v>14347.099999999999</v>
      </c>
      <c r="AW2636" s="2674">
        <v>183645.4</v>
      </c>
      <c r="AX2636" s="4583"/>
      <c r="AY2636" s="1198"/>
      <c r="AZ2636" s="1214" t="s">
        <v>393</v>
      </c>
      <c r="BA2636" s="2250">
        <v>102399.9</v>
      </c>
      <c r="BB2636" s="2250">
        <v>6729.2000000000007</v>
      </c>
      <c r="BC2636" s="2250">
        <v>2470.1</v>
      </c>
      <c r="BD2636" s="2250">
        <v>55397.9</v>
      </c>
      <c r="BE2636" s="2250">
        <v>0</v>
      </c>
      <c r="BF2636" s="2251">
        <v>166997.1</v>
      </c>
      <c r="BG2636" s="2250">
        <v>11040.800000000001</v>
      </c>
      <c r="BH2636" s="2252">
        <v>178037.9</v>
      </c>
      <c r="BI2636" s="4583"/>
      <c r="BJ2636" s="1198"/>
      <c r="BK2636" s="1214" t="s">
        <v>393</v>
      </c>
      <c r="BL2636" s="2250">
        <v>124045.5</v>
      </c>
      <c r="BM2636" s="2250">
        <v>8234.5999999999985</v>
      </c>
      <c r="BN2636" s="2250">
        <v>2937.1</v>
      </c>
      <c r="BO2636" s="2250">
        <v>48512.9</v>
      </c>
      <c r="BP2636" s="2250">
        <v>0</v>
      </c>
      <c r="BQ2636" s="2251">
        <v>183730.1</v>
      </c>
      <c r="BR2636" s="2250">
        <v>13931.2</v>
      </c>
      <c r="BS2636" s="2252">
        <v>197661.30000000002</v>
      </c>
      <c r="BT2636" s="4583"/>
      <c r="BU2636" s="1198"/>
      <c r="BV2636" s="1214" t="s">
        <v>393</v>
      </c>
      <c r="BW2636" s="2250">
        <v>151953.60000000001</v>
      </c>
      <c r="BX2636" s="2250">
        <v>10479.299999999999</v>
      </c>
      <c r="BY2636" s="2250">
        <v>2816.8</v>
      </c>
      <c r="BZ2636" s="2250">
        <v>68267.399999999994</v>
      </c>
      <c r="CA2636" s="2250">
        <v>0</v>
      </c>
      <c r="CB2636" s="2251">
        <v>233517.09999999998</v>
      </c>
      <c r="CC2636" s="2250">
        <v>16237.4</v>
      </c>
      <c r="CD2636" s="2252">
        <v>249754.49999999997</v>
      </c>
      <c r="CE2636" s="4583"/>
      <c r="CF2636" s="1198"/>
      <c r="CG2636" s="1214" t="s">
        <v>393</v>
      </c>
      <c r="CH2636" s="2250">
        <v>133762.6</v>
      </c>
      <c r="CI2636" s="2250">
        <v>21930.5</v>
      </c>
      <c r="CJ2636" s="2250">
        <v>2832.3</v>
      </c>
      <c r="CK2636" s="2250">
        <v>66066</v>
      </c>
      <c r="CL2636" s="2250">
        <v>0</v>
      </c>
      <c r="CM2636" s="2251">
        <v>224591.4</v>
      </c>
      <c r="CN2636" s="2250">
        <v>19233.8</v>
      </c>
      <c r="CO2636" s="2252">
        <v>243825.2</v>
      </c>
      <c r="CP2636" s="4583"/>
      <c r="CQ2636" s="1198"/>
      <c r="CR2636" s="1214" t="s">
        <v>393</v>
      </c>
      <c r="CS2636" s="2250">
        <v>163133.70000000001</v>
      </c>
      <c r="CT2636" s="2250">
        <v>15772.2</v>
      </c>
      <c r="CU2636" s="2250">
        <v>2736.4</v>
      </c>
      <c r="CV2636" s="2250">
        <v>70202.2</v>
      </c>
      <c r="CW2636" s="2250">
        <v>0</v>
      </c>
      <c r="CX2636" s="2251">
        <v>251844.5</v>
      </c>
      <c r="CY2636" s="2250">
        <v>21246.400000000001</v>
      </c>
      <c r="CZ2636" s="2252">
        <v>273090.90000000002</v>
      </c>
      <c r="DA2636" s="4583"/>
      <c r="DB2636" s="1198"/>
      <c r="DC2636" s="1214" t="s">
        <v>393</v>
      </c>
      <c r="DD2636" s="2250">
        <v>165949.9</v>
      </c>
      <c r="DE2636" s="2250">
        <v>15150.4</v>
      </c>
      <c r="DF2636" s="2250">
        <v>3637.4</v>
      </c>
      <c r="DG2636" s="2250">
        <v>73096.899999999994</v>
      </c>
      <c r="DH2636" s="2250">
        <v>0</v>
      </c>
      <c r="DI2636" s="2251">
        <v>257834.6</v>
      </c>
      <c r="DJ2636" s="2250">
        <v>21376.2</v>
      </c>
      <c r="DK2636" s="2252">
        <v>279210.8</v>
      </c>
      <c r="DL2636" s="4583"/>
      <c r="DM2636" s="1198"/>
      <c r="DN2636" s="1214" t="s">
        <v>393</v>
      </c>
      <c r="DO2636" s="2250">
        <v>179653.7</v>
      </c>
      <c r="DP2636" s="2250">
        <v>13648.6</v>
      </c>
      <c r="DQ2636" s="2250">
        <v>2970.1</v>
      </c>
      <c r="DR2636" s="2250">
        <v>71396.5</v>
      </c>
      <c r="DS2636" s="2250">
        <v>0</v>
      </c>
      <c r="DT2636" s="2251">
        <v>267668.90000000002</v>
      </c>
      <c r="DU2636" s="2250">
        <v>17549.099999999999</v>
      </c>
      <c r="DV2636" s="2252">
        <v>285218</v>
      </c>
      <c r="DW2636" s="4583"/>
      <c r="DX2636" s="1198"/>
      <c r="DY2636" s="1214" t="s">
        <v>393</v>
      </c>
      <c r="DZ2636" s="2250">
        <v>181811.3</v>
      </c>
      <c r="EA2636" s="2250">
        <v>13179.8</v>
      </c>
      <c r="EB2636" s="2250">
        <v>4108.7</v>
      </c>
      <c r="EC2636" s="2250">
        <v>75065.399999999994</v>
      </c>
      <c r="ED2636" s="2250">
        <v>0</v>
      </c>
      <c r="EE2636" s="2251">
        <v>274165.19999999995</v>
      </c>
      <c r="EF2636" s="2250">
        <v>17973.900000000001</v>
      </c>
      <c r="EG2636" s="2252">
        <v>292139.09999999998</v>
      </c>
      <c r="EH2636" s="4583"/>
      <c r="EI2636" s="1198"/>
      <c r="EJ2636" s="1214" t="s">
        <v>393</v>
      </c>
      <c r="EK2636" s="2250">
        <v>182591.4</v>
      </c>
      <c r="EL2636" s="2250">
        <v>14340.7</v>
      </c>
      <c r="EM2636" s="2250">
        <v>3952.5</v>
      </c>
      <c r="EN2636" s="2250">
        <v>75567.600000000006</v>
      </c>
      <c r="EO2636" s="2250">
        <v>0</v>
      </c>
      <c r="EP2636" s="2251">
        <v>276452.2</v>
      </c>
      <c r="EQ2636" s="2250">
        <v>21875.9</v>
      </c>
      <c r="ER2636" s="2252">
        <v>298328.10000000003</v>
      </c>
    </row>
    <row r="2637" spans="1:148" ht="10.35" customHeight="1">
      <c r="A2637" s="4581"/>
      <c r="B2637" s="1198"/>
      <c r="C2637" s="1214" t="s">
        <v>1254</v>
      </c>
      <c r="D2637" s="1247">
        <f t="shared" si="1254"/>
        <v>153481.30000000002</v>
      </c>
      <c r="E2637" s="1232">
        <f t="shared" si="1255"/>
        <v>127091.6</v>
      </c>
      <c r="F2637" s="1232">
        <f t="shared" si="1256"/>
        <v>123941.70000000001</v>
      </c>
      <c r="G2637" s="1232">
        <f t="shared" si="1257"/>
        <v>106741.7</v>
      </c>
      <c r="H2637" s="1232">
        <f t="shared" si="1258"/>
        <v>103874.90000000001</v>
      </c>
      <c r="I2637" s="1232">
        <f t="shared" si="1259"/>
        <v>115917.1</v>
      </c>
      <c r="J2637" s="1232">
        <f t="shared" si="1260"/>
        <v>151886.79999999999</v>
      </c>
      <c r="K2637" s="1232">
        <f t="shared" si="1261"/>
        <v>125893.5</v>
      </c>
      <c r="L2637" s="1232">
        <f t="shared" si="1262"/>
        <v>128711.4</v>
      </c>
      <c r="M2637" s="1232">
        <f t="shared" si="1263"/>
        <v>128416</v>
      </c>
      <c r="N2637" s="1232">
        <f t="shared" si="1264"/>
        <v>130237.2</v>
      </c>
      <c r="O2637" s="2655">
        <f t="shared" si="1265"/>
        <v>136825.29999999999</v>
      </c>
      <c r="P2637" s="4582"/>
      <c r="Q2637" s="4583"/>
      <c r="R2637" s="1198"/>
      <c r="S2637" s="1214" t="s">
        <v>1254</v>
      </c>
      <c r="T2637" s="1268">
        <v>0</v>
      </c>
      <c r="U2637" s="1268">
        <v>5.6</v>
      </c>
      <c r="V2637" s="1268">
        <v>692.6</v>
      </c>
      <c r="W2637" s="1268">
        <v>126984</v>
      </c>
      <c r="X2637" s="1268">
        <v>4478</v>
      </c>
      <c r="Y2637" s="1269">
        <v>132160.20000000001</v>
      </c>
      <c r="Z2637" s="1268">
        <v>21321.1</v>
      </c>
      <c r="AA2637" s="2674">
        <v>153481.30000000002</v>
      </c>
      <c r="AB2637" s="4583"/>
      <c r="AC2637" s="1198"/>
      <c r="AD2637" s="1214" t="s">
        <v>1254</v>
      </c>
      <c r="AE2637" s="1268">
        <v>0</v>
      </c>
      <c r="AF2637" s="1268">
        <v>0</v>
      </c>
      <c r="AG2637" s="1268">
        <v>1577.6</v>
      </c>
      <c r="AH2637" s="1268">
        <v>104654.3</v>
      </c>
      <c r="AI2637" s="1268">
        <v>3362</v>
      </c>
      <c r="AJ2637" s="1269">
        <v>109593.9</v>
      </c>
      <c r="AK2637" s="1268">
        <v>17497.7</v>
      </c>
      <c r="AL2637" s="2674">
        <v>127091.6</v>
      </c>
      <c r="AM2637" s="4583"/>
      <c r="AN2637" s="1198"/>
      <c r="AO2637" s="1214" t="s">
        <v>1254</v>
      </c>
      <c r="AP2637" s="1268">
        <v>0</v>
      </c>
      <c r="AQ2637" s="1268">
        <v>46.9</v>
      </c>
      <c r="AR2637" s="1268">
        <v>1772</v>
      </c>
      <c r="AS2637" s="1268">
        <v>101682.40000000001</v>
      </c>
      <c r="AT2637" s="1268">
        <v>3242</v>
      </c>
      <c r="AU2637" s="1269">
        <v>106743.3</v>
      </c>
      <c r="AV2637" s="1268">
        <v>17198.400000000001</v>
      </c>
      <c r="AW2637" s="2674">
        <v>123941.70000000001</v>
      </c>
      <c r="AX2637" s="4583"/>
      <c r="AY2637" s="1198"/>
      <c r="AZ2637" s="1214" t="s">
        <v>1254</v>
      </c>
      <c r="BA2637" s="2250">
        <v>0</v>
      </c>
      <c r="BB2637" s="2250">
        <v>16.3</v>
      </c>
      <c r="BC2637" s="2250">
        <v>3373.5</v>
      </c>
      <c r="BD2637" s="2250">
        <v>84546.4</v>
      </c>
      <c r="BE2637" s="2250">
        <v>3209</v>
      </c>
      <c r="BF2637" s="2251">
        <v>91145.2</v>
      </c>
      <c r="BG2637" s="2250">
        <v>15596.5</v>
      </c>
      <c r="BH2637" s="2252">
        <v>106741.7</v>
      </c>
      <c r="BI2637" s="4583"/>
      <c r="BJ2637" s="1198"/>
      <c r="BK2637" s="1214" t="s">
        <v>1254</v>
      </c>
      <c r="BL2637" s="2250">
        <v>0</v>
      </c>
      <c r="BM2637" s="2250">
        <v>1.5</v>
      </c>
      <c r="BN2637" s="2250">
        <v>102.8</v>
      </c>
      <c r="BO2637" s="2250">
        <v>84907.3</v>
      </c>
      <c r="BP2637" s="2250">
        <v>3699</v>
      </c>
      <c r="BQ2637" s="2251">
        <v>88710.6</v>
      </c>
      <c r="BR2637" s="2250">
        <v>15164.3</v>
      </c>
      <c r="BS2637" s="2252">
        <v>103874.90000000001</v>
      </c>
      <c r="BT2637" s="4583"/>
      <c r="BU2637" s="1198"/>
      <c r="BV2637" s="1214" t="s">
        <v>1254</v>
      </c>
      <c r="BW2637" s="2250">
        <v>0</v>
      </c>
      <c r="BX2637" s="2250">
        <v>0</v>
      </c>
      <c r="BY2637" s="2250">
        <v>2361.6</v>
      </c>
      <c r="BZ2637" s="2250">
        <v>95235</v>
      </c>
      <c r="CA2637" s="2250">
        <v>3519</v>
      </c>
      <c r="CB2637" s="2251">
        <v>101115.6</v>
      </c>
      <c r="CC2637" s="2250">
        <v>14801.5</v>
      </c>
      <c r="CD2637" s="2252">
        <v>115917.1</v>
      </c>
      <c r="CE2637" s="4583"/>
      <c r="CF2637" s="1198"/>
      <c r="CG2637" s="1214" t="s">
        <v>1254</v>
      </c>
      <c r="CH2637" s="2250">
        <v>0</v>
      </c>
      <c r="CI2637" s="2250">
        <v>0</v>
      </c>
      <c r="CJ2637" s="2250">
        <v>1256.3</v>
      </c>
      <c r="CK2637" s="2250">
        <v>123649.3</v>
      </c>
      <c r="CL2637" s="2250">
        <v>5102</v>
      </c>
      <c r="CM2637" s="2251">
        <v>130007.6</v>
      </c>
      <c r="CN2637" s="2250">
        <v>21879.200000000001</v>
      </c>
      <c r="CO2637" s="2252">
        <v>151886.79999999999</v>
      </c>
      <c r="CP2637" s="4583"/>
      <c r="CQ2637" s="1198"/>
      <c r="CR2637" s="1214" t="s">
        <v>1254</v>
      </c>
      <c r="CS2637" s="2250">
        <v>0</v>
      </c>
      <c r="CT2637" s="2250">
        <v>0</v>
      </c>
      <c r="CU2637" s="2250">
        <v>3833.3</v>
      </c>
      <c r="CV2637" s="2250">
        <v>101402.8</v>
      </c>
      <c r="CW2637" s="2250">
        <v>3495</v>
      </c>
      <c r="CX2637" s="2251">
        <v>108731.1</v>
      </c>
      <c r="CY2637" s="2250">
        <v>17162.400000000001</v>
      </c>
      <c r="CZ2637" s="2252">
        <v>125893.5</v>
      </c>
      <c r="DA2637" s="4583"/>
      <c r="DB2637" s="1198"/>
      <c r="DC2637" s="1214" t="s">
        <v>1254</v>
      </c>
      <c r="DD2637" s="2250">
        <v>0</v>
      </c>
      <c r="DE2637" s="2250">
        <v>83.1</v>
      </c>
      <c r="DF2637" s="2250">
        <v>2035.1</v>
      </c>
      <c r="DG2637" s="2250">
        <v>104982.8</v>
      </c>
      <c r="DH2637" s="2250">
        <v>3853</v>
      </c>
      <c r="DI2637" s="2251">
        <v>110954</v>
      </c>
      <c r="DJ2637" s="2250">
        <v>17757.400000000001</v>
      </c>
      <c r="DK2637" s="2252">
        <v>128711.4</v>
      </c>
      <c r="DL2637" s="4583"/>
      <c r="DM2637" s="1198"/>
      <c r="DN2637" s="1214" t="s">
        <v>1254</v>
      </c>
      <c r="DO2637" s="2250">
        <v>0</v>
      </c>
      <c r="DP2637" s="2250">
        <v>9.1</v>
      </c>
      <c r="DQ2637" s="2250">
        <v>1319.2</v>
      </c>
      <c r="DR2637" s="2250">
        <v>105934.39999999999</v>
      </c>
      <c r="DS2637" s="2250">
        <v>3471</v>
      </c>
      <c r="DT2637" s="2251">
        <v>110733.7</v>
      </c>
      <c r="DU2637" s="2250">
        <v>17682.3</v>
      </c>
      <c r="DV2637" s="2252">
        <v>128416</v>
      </c>
      <c r="DW2637" s="4583"/>
      <c r="DX2637" s="1198"/>
      <c r="DY2637" s="1214" t="s">
        <v>1254</v>
      </c>
      <c r="DZ2637" s="2250">
        <v>0</v>
      </c>
      <c r="EA2637" s="2250">
        <v>10.7</v>
      </c>
      <c r="EB2637" s="2250">
        <v>34.69999999999991</v>
      </c>
      <c r="EC2637" s="2250">
        <v>107401.5</v>
      </c>
      <c r="ED2637" s="2250">
        <v>3793</v>
      </c>
      <c r="EE2637" s="2251">
        <v>111239.9</v>
      </c>
      <c r="EF2637" s="2250">
        <v>18997.3</v>
      </c>
      <c r="EG2637" s="2252">
        <v>130237.2</v>
      </c>
      <c r="EH2637" s="4583"/>
      <c r="EI2637" s="1198"/>
      <c r="EJ2637" s="1214" t="s">
        <v>1254</v>
      </c>
      <c r="EK2637" s="2250">
        <v>0</v>
      </c>
      <c r="EL2637" s="2250">
        <v>11.4</v>
      </c>
      <c r="EM2637" s="2250">
        <v>43</v>
      </c>
      <c r="EN2637" s="2250">
        <v>112046.5</v>
      </c>
      <c r="EO2637" s="2250">
        <v>4209</v>
      </c>
      <c r="EP2637" s="2251">
        <v>116309.9</v>
      </c>
      <c r="EQ2637" s="2250">
        <v>20515.400000000001</v>
      </c>
      <c r="ER2637" s="2252">
        <v>136825.29999999999</v>
      </c>
    </row>
    <row r="2638" spans="1:148" ht="10.35" customHeight="1">
      <c r="A2638" s="4581"/>
      <c r="B2638" s="1198"/>
      <c r="C2638" s="1214" t="s">
        <v>391</v>
      </c>
      <c r="D2638" s="1247">
        <f t="shared" si="1254"/>
        <v>10196.299999999999</v>
      </c>
      <c r="E2638" s="1232">
        <f t="shared" si="1255"/>
        <v>10066</v>
      </c>
      <c r="F2638" s="1232">
        <f t="shared" si="1256"/>
        <v>11416.5</v>
      </c>
      <c r="G2638" s="1232">
        <f t="shared" si="1257"/>
        <v>9575.5</v>
      </c>
      <c r="H2638" s="1232">
        <f t="shared" si="1258"/>
        <v>8389.82</v>
      </c>
      <c r="I2638" s="1232">
        <f t="shared" si="1259"/>
        <v>12826.8</v>
      </c>
      <c r="J2638" s="1232">
        <f t="shared" si="1260"/>
        <v>13312</v>
      </c>
      <c r="K2638" s="1232">
        <f t="shared" si="1261"/>
        <v>10388.9</v>
      </c>
      <c r="L2638" s="1232">
        <f t="shared" si="1262"/>
        <v>9730</v>
      </c>
      <c r="M2638" s="1232">
        <f t="shared" si="1263"/>
        <v>10611.9</v>
      </c>
      <c r="N2638" s="1232">
        <f t="shared" si="1264"/>
        <v>12160.400000000001</v>
      </c>
      <c r="O2638" s="2655">
        <f t="shared" si="1265"/>
        <v>12500</v>
      </c>
      <c r="P2638" s="4582"/>
      <c r="Q2638" s="4583"/>
      <c r="R2638" s="1198"/>
      <c r="S2638" s="1214" t="s">
        <v>391</v>
      </c>
      <c r="T2638" s="1268">
        <v>279.39999999999998</v>
      </c>
      <c r="U2638" s="1268">
        <v>2045.9</v>
      </c>
      <c r="V2638" s="1268">
        <v>4847.3</v>
      </c>
      <c r="W2638" s="1268">
        <v>180.3</v>
      </c>
      <c r="X2638" s="1268">
        <v>0</v>
      </c>
      <c r="Y2638" s="1269">
        <v>7352.9000000000005</v>
      </c>
      <c r="Z2638" s="1268">
        <v>2843.3999999999996</v>
      </c>
      <c r="AA2638" s="2674">
        <v>10196.299999999999</v>
      </c>
      <c r="AB2638" s="4583"/>
      <c r="AC2638" s="1198"/>
      <c r="AD2638" s="1214" t="s">
        <v>391</v>
      </c>
      <c r="AE2638" s="1268">
        <v>462.8</v>
      </c>
      <c r="AF2638" s="1268">
        <v>3819.9</v>
      </c>
      <c r="AG2638" s="1268">
        <v>3071.6</v>
      </c>
      <c r="AH2638" s="1268">
        <v>41.5</v>
      </c>
      <c r="AI2638" s="1268">
        <v>0</v>
      </c>
      <c r="AJ2638" s="1269">
        <v>7395.8</v>
      </c>
      <c r="AK2638" s="1268">
        <v>2670.2</v>
      </c>
      <c r="AL2638" s="2674">
        <v>10066</v>
      </c>
      <c r="AM2638" s="4583"/>
      <c r="AN2638" s="1198"/>
      <c r="AO2638" s="1214" t="s">
        <v>391</v>
      </c>
      <c r="AP2638" s="1268">
        <v>3283.1</v>
      </c>
      <c r="AQ2638" s="1268">
        <v>1815.3</v>
      </c>
      <c r="AR2638" s="1268">
        <v>3252.7000000000003</v>
      </c>
      <c r="AS2638" s="1268">
        <v>172</v>
      </c>
      <c r="AT2638" s="1268">
        <v>0</v>
      </c>
      <c r="AU2638" s="1269">
        <v>8523.1</v>
      </c>
      <c r="AV2638" s="1268">
        <v>2893.4</v>
      </c>
      <c r="AW2638" s="2674">
        <v>11416.5</v>
      </c>
      <c r="AX2638" s="4583"/>
      <c r="AY2638" s="1198"/>
      <c r="AZ2638" s="1214" t="s">
        <v>391</v>
      </c>
      <c r="BA2638" s="2250">
        <v>935.5</v>
      </c>
      <c r="BB2638" s="2250">
        <v>3247.8</v>
      </c>
      <c r="BC2638" s="2250">
        <v>2712.9</v>
      </c>
      <c r="BD2638" s="2250">
        <v>83.5</v>
      </c>
      <c r="BE2638" s="2250">
        <v>0</v>
      </c>
      <c r="BF2638" s="2251">
        <v>6979.7000000000007</v>
      </c>
      <c r="BG2638" s="2250">
        <v>2595.8000000000002</v>
      </c>
      <c r="BH2638" s="2252">
        <v>9575.5</v>
      </c>
      <c r="BI2638" s="4583"/>
      <c r="BJ2638" s="1198"/>
      <c r="BK2638" s="1214" t="s">
        <v>391</v>
      </c>
      <c r="BL2638" s="2250">
        <v>178.4</v>
      </c>
      <c r="BM2638" s="2250">
        <v>2296.3200000000002</v>
      </c>
      <c r="BN2638" s="2250">
        <v>3306.3999999999996</v>
      </c>
      <c r="BO2638" s="2250">
        <v>85.3</v>
      </c>
      <c r="BP2638" s="2250">
        <v>0</v>
      </c>
      <c r="BQ2638" s="2251">
        <v>5866.42</v>
      </c>
      <c r="BR2638" s="2250">
        <v>2523.3999999999996</v>
      </c>
      <c r="BS2638" s="2252">
        <v>8389.82</v>
      </c>
      <c r="BT2638" s="4583"/>
      <c r="BU2638" s="1198"/>
      <c r="BV2638" s="1214" t="s">
        <v>391</v>
      </c>
      <c r="BW2638" s="2250">
        <v>6398</v>
      </c>
      <c r="BX2638" s="2250">
        <v>1639.9</v>
      </c>
      <c r="BY2638" s="2250">
        <v>2122.5999999999995</v>
      </c>
      <c r="BZ2638" s="2250">
        <v>52.6</v>
      </c>
      <c r="CA2638" s="2250">
        <v>0</v>
      </c>
      <c r="CB2638" s="2251">
        <v>10213.1</v>
      </c>
      <c r="CC2638" s="2250">
        <v>2613.6999999999998</v>
      </c>
      <c r="CD2638" s="2252">
        <v>12826.8</v>
      </c>
      <c r="CE2638" s="4583"/>
      <c r="CF2638" s="1198"/>
      <c r="CG2638" s="1214" t="s">
        <v>391</v>
      </c>
      <c r="CH2638" s="2250">
        <v>3985.1</v>
      </c>
      <c r="CI2638" s="2250">
        <v>2411.6999999999998</v>
      </c>
      <c r="CJ2638" s="2250">
        <v>3737.3</v>
      </c>
      <c r="CK2638" s="2250">
        <v>40.9</v>
      </c>
      <c r="CL2638" s="2250">
        <v>0</v>
      </c>
      <c r="CM2638" s="2251">
        <v>10175</v>
      </c>
      <c r="CN2638" s="2250">
        <v>3137</v>
      </c>
      <c r="CO2638" s="2252">
        <v>13312</v>
      </c>
      <c r="CP2638" s="4583"/>
      <c r="CQ2638" s="1198"/>
      <c r="CR2638" s="1214" t="s">
        <v>391</v>
      </c>
      <c r="CS2638" s="2250">
        <v>252.7</v>
      </c>
      <c r="CT2638" s="2250">
        <v>3530.6</v>
      </c>
      <c r="CU2638" s="2250">
        <v>3281</v>
      </c>
      <c r="CV2638" s="2250">
        <v>102.4</v>
      </c>
      <c r="CW2638" s="2250">
        <v>0</v>
      </c>
      <c r="CX2638" s="2251">
        <v>7166.7</v>
      </c>
      <c r="CY2638" s="2250">
        <v>3222.2</v>
      </c>
      <c r="CZ2638" s="2252">
        <v>10388.9</v>
      </c>
      <c r="DA2638" s="4583"/>
      <c r="DB2638" s="1198"/>
      <c r="DC2638" s="1214" t="s">
        <v>391</v>
      </c>
      <c r="DD2638" s="2250">
        <v>1565.9</v>
      </c>
      <c r="DE2638" s="2250">
        <v>2237.6999999999998</v>
      </c>
      <c r="DF2638" s="2250">
        <v>2090.1999999999998</v>
      </c>
      <c r="DG2638" s="2250">
        <v>138.80000000000001</v>
      </c>
      <c r="DH2638" s="2250">
        <v>0</v>
      </c>
      <c r="DI2638" s="2251">
        <v>6032.6</v>
      </c>
      <c r="DJ2638" s="2250">
        <v>3697.4</v>
      </c>
      <c r="DK2638" s="2252">
        <v>9730</v>
      </c>
      <c r="DL2638" s="4583"/>
      <c r="DM2638" s="1198"/>
      <c r="DN2638" s="1214" t="s">
        <v>391</v>
      </c>
      <c r="DO2638" s="2250">
        <v>184.7</v>
      </c>
      <c r="DP2638" s="2250">
        <v>3945.1</v>
      </c>
      <c r="DQ2638" s="2250">
        <v>2858.5</v>
      </c>
      <c r="DR2638" s="2250">
        <v>113.5</v>
      </c>
      <c r="DS2638" s="2250">
        <v>0</v>
      </c>
      <c r="DT2638" s="2251">
        <v>7101.8</v>
      </c>
      <c r="DU2638" s="2250">
        <v>3510.1</v>
      </c>
      <c r="DV2638" s="2252">
        <v>10611.9</v>
      </c>
      <c r="DW2638" s="4583"/>
      <c r="DX2638" s="1198"/>
      <c r="DY2638" s="1214" t="s">
        <v>391</v>
      </c>
      <c r="DZ2638" s="2250">
        <v>1352.5</v>
      </c>
      <c r="EA2638" s="2250">
        <v>4094.8</v>
      </c>
      <c r="EB2638" s="2250">
        <v>3226.3</v>
      </c>
      <c r="EC2638" s="2250">
        <v>100</v>
      </c>
      <c r="ED2638" s="2250">
        <v>0</v>
      </c>
      <c r="EE2638" s="2251">
        <v>8773.6</v>
      </c>
      <c r="EF2638" s="2250">
        <v>3386.8</v>
      </c>
      <c r="EG2638" s="2252">
        <v>12160.400000000001</v>
      </c>
      <c r="EH2638" s="4583"/>
      <c r="EI2638" s="1198"/>
      <c r="EJ2638" s="1214" t="s">
        <v>391</v>
      </c>
      <c r="EK2638" s="2250">
        <v>3377.4</v>
      </c>
      <c r="EL2638" s="2250">
        <v>3378.9</v>
      </c>
      <c r="EM2638" s="2250">
        <v>2271</v>
      </c>
      <c r="EN2638" s="2250">
        <v>146.19999999999999</v>
      </c>
      <c r="EO2638" s="2250">
        <v>0</v>
      </c>
      <c r="EP2638" s="2251">
        <v>9173.5</v>
      </c>
      <c r="EQ2638" s="2250">
        <v>3326.5</v>
      </c>
      <c r="ER2638" s="2252">
        <v>12500</v>
      </c>
    </row>
    <row r="2639" spans="1:148" ht="10.35" customHeight="1">
      <c r="A2639" s="4581"/>
      <c r="B2639" s="1198"/>
      <c r="C2639" s="1214" t="s">
        <v>390</v>
      </c>
      <c r="D2639" s="1247">
        <f t="shared" si="1254"/>
        <v>479.6</v>
      </c>
      <c r="E2639" s="1232">
        <f t="shared" si="1255"/>
        <v>507.7</v>
      </c>
      <c r="F2639" s="1232">
        <f t="shared" si="1256"/>
        <v>678.2</v>
      </c>
      <c r="G2639" s="1232">
        <f t="shared" si="1257"/>
        <v>857.2</v>
      </c>
      <c r="H2639" s="1232">
        <f t="shared" si="1258"/>
        <v>795.5</v>
      </c>
      <c r="I2639" s="1232">
        <f t="shared" si="1259"/>
        <v>649.9</v>
      </c>
      <c r="J2639" s="1232">
        <f t="shared" si="1260"/>
        <v>759.4</v>
      </c>
      <c r="K2639" s="1232">
        <f t="shared" si="1261"/>
        <v>814.6</v>
      </c>
      <c r="L2639" s="1232">
        <f t="shared" si="1262"/>
        <v>622.1</v>
      </c>
      <c r="M2639" s="1232">
        <f t="shared" si="1263"/>
        <v>737.4</v>
      </c>
      <c r="N2639" s="1232">
        <f t="shared" si="1264"/>
        <v>696</v>
      </c>
      <c r="O2639" s="2655">
        <f t="shared" si="1265"/>
        <v>1063.5</v>
      </c>
      <c r="P2639" s="4582"/>
      <c r="Q2639" s="4583"/>
      <c r="R2639" s="1198"/>
      <c r="S2639" s="1214" t="s">
        <v>390</v>
      </c>
      <c r="T2639" s="1268">
        <v>0</v>
      </c>
      <c r="U2639" s="1268">
        <v>209.4</v>
      </c>
      <c r="V2639" s="1268">
        <v>270.2</v>
      </c>
      <c r="W2639" s="1268">
        <v>0</v>
      </c>
      <c r="X2639" s="1268">
        <v>0</v>
      </c>
      <c r="Y2639" s="1269">
        <v>479.6</v>
      </c>
      <c r="Z2639" s="1268">
        <v>0</v>
      </c>
      <c r="AA2639" s="2674">
        <v>479.6</v>
      </c>
      <c r="AB2639" s="4583"/>
      <c r="AC2639" s="1198"/>
      <c r="AD2639" s="1214" t="s">
        <v>390</v>
      </c>
      <c r="AE2639" s="1268">
        <v>0</v>
      </c>
      <c r="AF2639" s="1268">
        <v>201.4</v>
      </c>
      <c r="AG2639" s="1268">
        <v>306.3</v>
      </c>
      <c r="AH2639" s="1268">
        <v>0</v>
      </c>
      <c r="AI2639" s="1268">
        <v>0</v>
      </c>
      <c r="AJ2639" s="1269">
        <v>507.7</v>
      </c>
      <c r="AK2639" s="1268">
        <v>0</v>
      </c>
      <c r="AL2639" s="2674">
        <v>507.7</v>
      </c>
      <c r="AM2639" s="4583"/>
      <c r="AN2639" s="1198"/>
      <c r="AO2639" s="1214" t="s">
        <v>390</v>
      </c>
      <c r="AP2639" s="1268">
        <v>0</v>
      </c>
      <c r="AQ2639" s="1268">
        <v>301.5</v>
      </c>
      <c r="AR2639" s="1268">
        <v>376.70000000000005</v>
      </c>
      <c r="AS2639" s="1268">
        <v>0</v>
      </c>
      <c r="AT2639" s="1268">
        <v>0</v>
      </c>
      <c r="AU2639" s="1269">
        <v>678.2</v>
      </c>
      <c r="AV2639" s="1268">
        <v>0</v>
      </c>
      <c r="AW2639" s="2674">
        <v>678.2</v>
      </c>
      <c r="AX2639" s="4583"/>
      <c r="AY2639" s="1198"/>
      <c r="AZ2639" s="1214" t="s">
        <v>390</v>
      </c>
      <c r="BA2639" s="2250">
        <v>0</v>
      </c>
      <c r="BB2639" s="2250">
        <v>194.1</v>
      </c>
      <c r="BC2639" s="2250">
        <v>663.1</v>
      </c>
      <c r="BD2639" s="2250">
        <v>0</v>
      </c>
      <c r="BE2639" s="2250">
        <v>0</v>
      </c>
      <c r="BF2639" s="2251">
        <v>857.2</v>
      </c>
      <c r="BG2639" s="2250">
        <v>0</v>
      </c>
      <c r="BH2639" s="2252">
        <v>857.2</v>
      </c>
      <c r="BI2639" s="4583"/>
      <c r="BJ2639" s="1198"/>
      <c r="BK2639" s="1214" t="s">
        <v>390</v>
      </c>
      <c r="BL2639" s="2250">
        <v>0</v>
      </c>
      <c r="BM2639" s="2250">
        <v>307.8</v>
      </c>
      <c r="BN2639" s="2250">
        <v>487.7</v>
      </c>
      <c r="BO2639" s="2250">
        <v>0</v>
      </c>
      <c r="BP2639" s="2250">
        <v>0</v>
      </c>
      <c r="BQ2639" s="2251">
        <v>795.5</v>
      </c>
      <c r="BR2639" s="2250">
        <v>0</v>
      </c>
      <c r="BS2639" s="2252">
        <v>795.5</v>
      </c>
      <c r="BT2639" s="4583"/>
      <c r="BU2639" s="1198"/>
      <c r="BV2639" s="1214" t="s">
        <v>390</v>
      </c>
      <c r="BW2639" s="2250">
        <v>0</v>
      </c>
      <c r="BX2639" s="2250">
        <v>233.7</v>
      </c>
      <c r="BY2639" s="2250">
        <v>416.2</v>
      </c>
      <c r="BZ2639" s="2250">
        <v>0</v>
      </c>
      <c r="CA2639" s="2250">
        <v>0</v>
      </c>
      <c r="CB2639" s="2251">
        <v>649.9</v>
      </c>
      <c r="CC2639" s="2250">
        <v>0</v>
      </c>
      <c r="CD2639" s="2252">
        <v>649.9</v>
      </c>
      <c r="CE2639" s="4583"/>
      <c r="CF2639" s="1198"/>
      <c r="CG2639" s="1214" t="s">
        <v>390</v>
      </c>
      <c r="CH2639" s="2250">
        <v>0</v>
      </c>
      <c r="CI2639" s="2250">
        <v>352.3</v>
      </c>
      <c r="CJ2639" s="2250">
        <v>407.1</v>
      </c>
      <c r="CK2639" s="2250">
        <v>0</v>
      </c>
      <c r="CL2639" s="2250">
        <v>0</v>
      </c>
      <c r="CM2639" s="2251">
        <v>759.4</v>
      </c>
      <c r="CN2639" s="2250">
        <v>0</v>
      </c>
      <c r="CO2639" s="2252">
        <v>759.4</v>
      </c>
      <c r="CP2639" s="4583"/>
      <c r="CQ2639" s="1198"/>
      <c r="CR2639" s="1214" t="s">
        <v>390</v>
      </c>
      <c r="CS2639" s="2250">
        <v>0</v>
      </c>
      <c r="CT2639" s="2250">
        <v>270.89999999999998</v>
      </c>
      <c r="CU2639" s="2250">
        <v>543.70000000000005</v>
      </c>
      <c r="CV2639" s="2250">
        <v>0</v>
      </c>
      <c r="CW2639" s="2250">
        <v>0</v>
      </c>
      <c r="CX2639" s="2251">
        <v>814.6</v>
      </c>
      <c r="CY2639" s="2250">
        <v>0</v>
      </c>
      <c r="CZ2639" s="2252">
        <v>814.6</v>
      </c>
      <c r="DA2639" s="4583"/>
      <c r="DB2639" s="1198"/>
      <c r="DC2639" s="1214" t="s">
        <v>390</v>
      </c>
      <c r="DD2639" s="2250">
        <v>0</v>
      </c>
      <c r="DE2639" s="2250">
        <v>310.2</v>
      </c>
      <c r="DF2639" s="2250">
        <v>311.89999999999998</v>
      </c>
      <c r="DG2639" s="2250">
        <v>0</v>
      </c>
      <c r="DH2639" s="2250">
        <v>0</v>
      </c>
      <c r="DI2639" s="2251">
        <v>622.1</v>
      </c>
      <c r="DJ2639" s="2250">
        <v>0</v>
      </c>
      <c r="DK2639" s="2252">
        <v>622.1</v>
      </c>
      <c r="DL2639" s="4583"/>
      <c r="DM2639" s="1198"/>
      <c r="DN2639" s="1214" t="s">
        <v>390</v>
      </c>
      <c r="DO2639" s="2250">
        <v>0</v>
      </c>
      <c r="DP2639" s="2250">
        <v>321.2</v>
      </c>
      <c r="DQ2639" s="2250">
        <v>416.2</v>
      </c>
      <c r="DR2639" s="2250">
        <v>0</v>
      </c>
      <c r="DS2639" s="2250">
        <v>0</v>
      </c>
      <c r="DT2639" s="2251">
        <v>737.4</v>
      </c>
      <c r="DU2639" s="2250">
        <v>0</v>
      </c>
      <c r="DV2639" s="2252">
        <v>737.4</v>
      </c>
      <c r="DW2639" s="4583"/>
      <c r="DX2639" s="1198"/>
      <c r="DY2639" s="1214" t="s">
        <v>390</v>
      </c>
      <c r="DZ2639" s="2250">
        <v>0.1</v>
      </c>
      <c r="EA2639" s="2250">
        <v>332.6</v>
      </c>
      <c r="EB2639" s="2250">
        <v>363.3</v>
      </c>
      <c r="EC2639" s="2250">
        <v>0</v>
      </c>
      <c r="ED2639" s="2250">
        <v>0</v>
      </c>
      <c r="EE2639" s="2251">
        <v>696</v>
      </c>
      <c r="EF2639" s="2250">
        <v>0</v>
      </c>
      <c r="EG2639" s="2252">
        <v>696</v>
      </c>
      <c r="EH2639" s="4583"/>
      <c r="EI2639" s="1198"/>
      <c r="EJ2639" s="1214" t="s">
        <v>390</v>
      </c>
      <c r="EK2639" s="2250">
        <v>0</v>
      </c>
      <c r="EL2639" s="2250">
        <v>663</v>
      </c>
      <c r="EM2639" s="2250">
        <v>400.5</v>
      </c>
      <c r="EN2639" s="2250">
        <v>0</v>
      </c>
      <c r="EO2639" s="2250">
        <v>0</v>
      </c>
      <c r="EP2639" s="2251">
        <v>1063.5</v>
      </c>
      <c r="EQ2639" s="2250">
        <v>0</v>
      </c>
      <c r="ER2639" s="2252">
        <v>1063.5</v>
      </c>
    </row>
    <row r="2640" spans="1:148" ht="10.35" customHeight="1">
      <c r="A2640" s="4581"/>
      <c r="B2640" s="1198"/>
      <c r="C2640" s="1214" t="s">
        <v>389</v>
      </c>
      <c r="D2640" s="1247">
        <f t="shared" si="1254"/>
        <v>0</v>
      </c>
      <c r="E2640" s="1232">
        <f t="shared" si="1255"/>
        <v>0</v>
      </c>
      <c r="F2640" s="1232">
        <f t="shared" si="1256"/>
        <v>0</v>
      </c>
      <c r="G2640" s="1232">
        <f t="shared" si="1257"/>
        <v>0</v>
      </c>
      <c r="H2640" s="1232">
        <f t="shared" si="1258"/>
        <v>0</v>
      </c>
      <c r="I2640" s="1232">
        <f t="shared" si="1259"/>
        <v>0</v>
      </c>
      <c r="J2640" s="1232">
        <f t="shared" si="1260"/>
        <v>0</v>
      </c>
      <c r="K2640" s="1232">
        <f t="shared" si="1261"/>
        <v>0</v>
      </c>
      <c r="L2640" s="1232">
        <f t="shared" si="1262"/>
        <v>0</v>
      </c>
      <c r="M2640" s="1232">
        <f t="shared" si="1263"/>
        <v>0</v>
      </c>
      <c r="N2640" s="1232">
        <f t="shared" si="1264"/>
        <v>0</v>
      </c>
      <c r="O2640" s="2655">
        <f t="shared" si="1265"/>
        <v>0</v>
      </c>
      <c r="P2640" s="4582"/>
      <c r="Q2640" s="4583"/>
      <c r="R2640" s="1198"/>
      <c r="S2640" s="1214" t="s">
        <v>389</v>
      </c>
      <c r="T2640" s="1268">
        <v>0</v>
      </c>
      <c r="U2640" s="1268">
        <v>0</v>
      </c>
      <c r="V2640" s="1268">
        <v>0</v>
      </c>
      <c r="W2640" s="1268">
        <v>0</v>
      </c>
      <c r="X2640" s="1268">
        <v>0</v>
      </c>
      <c r="Y2640" s="1269">
        <v>0</v>
      </c>
      <c r="Z2640" s="1268">
        <v>0</v>
      </c>
      <c r="AA2640" s="2674">
        <v>0</v>
      </c>
      <c r="AB2640" s="4583"/>
      <c r="AC2640" s="1198"/>
      <c r="AD2640" s="1214" t="s">
        <v>389</v>
      </c>
      <c r="AE2640" s="1268">
        <v>0</v>
      </c>
      <c r="AF2640" s="1268">
        <v>0</v>
      </c>
      <c r="AG2640" s="1268">
        <v>0</v>
      </c>
      <c r="AH2640" s="1268">
        <v>0</v>
      </c>
      <c r="AI2640" s="1268">
        <v>0</v>
      </c>
      <c r="AJ2640" s="1269">
        <v>0</v>
      </c>
      <c r="AK2640" s="1268">
        <v>0</v>
      </c>
      <c r="AL2640" s="2674">
        <v>0</v>
      </c>
      <c r="AM2640" s="4583"/>
      <c r="AN2640" s="1198"/>
      <c r="AO2640" s="1214" t="s">
        <v>389</v>
      </c>
      <c r="AP2640" s="1268">
        <v>0</v>
      </c>
      <c r="AQ2640" s="1268">
        <v>0</v>
      </c>
      <c r="AR2640" s="1268">
        <v>0</v>
      </c>
      <c r="AS2640" s="1268">
        <v>0</v>
      </c>
      <c r="AT2640" s="1268">
        <v>0</v>
      </c>
      <c r="AU2640" s="1269">
        <v>0</v>
      </c>
      <c r="AV2640" s="1268">
        <v>0</v>
      </c>
      <c r="AW2640" s="2674">
        <v>0</v>
      </c>
      <c r="AX2640" s="4583"/>
      <c r="AY2640" s="1198"/>
      <c r="AZ2640" s="1214" t="s">
        <v>389</v>
      </c>
      <c r="BA2640" s="2250">
        <v>0</v>
      </c>
      <c r="BB2640" s="2250">
        <v>0</v>
      </c>
      <c r="BC2640" s="2250">
        <v>0</v>
      </c>
      <c r="BD2640" s="2250">
        <v>0</v>
      </c>
      <c r="BE2640" s="2250">
        <v>0</v>
      </c>
      <c r="BF2640" s="2251">
        <v>0</v>
      </c>
      <c r="BG2640" s="2250">
        <v>0</v>
      </c>
      <c r="BH2640" s="2252">
        <v>0</v>
      </c>
      <c r="BI2640" s="4583"/>
      <c r="BJ2640" s="1198"/>
      <c r="BK2640" s="1214" t="s">
        <v>389</v>
      </c>
      <c r="BL2640" s="2250">
        <v>0</v>
      </c>
      <c r="BM2640" s="2250">
        <v>0</v>
      </c>
      <c r="BN2640" s="2250">
        <v>0</v>
      </c>
      <c r="BO2640" s="2250">
        <v>0</v>
      </c>
      <c r="BP2640" s="2250">
        <v>0</v>
      </c>
      <c r="BQ2640" s="2251">
        <v>0</v>
      </c>
      <c r="BR2640" s="2250">
        <v>0</v>
      </c>
      <c r="BS2640" s="2252">
        <v>0</v>
      </c>
      <c r="BT2640" s="4583"/>
      <c r="BU2640" s="1198"/>
      <c r="BV2640" s="1214" t="s">
        <v>389</v>
      </c>
      <c r="BW2640" s="2250">
        <v>0</v>
      </c>
      <c r="BX2640" s="2250">
        <v>0</v>
      </c>
      <c r="BY2640" s="2250">
        <v>0</v>
      </c>
      <c r="BZ2640" s="2250">
        <v>0</v>
      </c>
      <c r="CA2640" s="2250">
        <v>0</v>
      </c>
      <c r="CB2640" s="2251">
        <v>0</v>
      </c>
      <c r="CC2640" s="2250">
        <v>0</v>
      </c>
      <c r="CD2640" s="2252">
        <v>0</v>
      </c>
      <c r="CE2640" s="4583"/>
      <c r="CF2640" s="1198"/>
      <c r="CG2640" s="1214" t="s">
        <v>389</v>
      </c>
      <c r="CH2640" s="2250">
        <v>0</v>
      </c>
      <c r="CI2640" s="2250">
        <v>0</v>
      </c>
      <c r="CJ2640" s="2250">
        <v>0</v>
      </c>
      <c r="CK2640" s="2250">
        <v>0</v>
      </c>
      <c r="CL2640" s="2250">
        <v>0</v>
      </c>
      <c r="CM2640" s="2251">
        <v>0</v>
      </c>
      <c r="CN2640" s="2250">
        <v>0</v>
      </c>
      <c r="CO2640" s="2252">
        <v>0</v>
      </c>
      <c r="CP2640" s="4583"/>
      <c r="CQ2640" s="1198"/>
      <c r="CR2640" s="1214" t="s">
        <v>389</v>
      </c>
      <c r="CS2640" s="2250">
        <v>0</v>
      </c>
      <c r="CT2640" s="2250">
        <v>0</v>
      </c>
      <c r="CU2640" s="2250">
        <v>0</v>
      </c>
      <c r="CV2640" s="2250">
        <v>0</v>
      </c>
      <c r="CW2640" s="2250">
        <v>0</v>
      </c>
      <c r="CX2640" s="2251">
        <v>0</v>
      </c>
      <c r="CY2640" s="2250">
        <v>0</v>
      </c>
      <c r="CZ2640" s="2252">
        <v>0</v>
      </c>
      <c r="DA2640" s="4583"/>
      <c r="DB2640" s="1198"/>
      <c r="DC2640" s="1214" t="s">
        <v>389</v>
      </c>
      <c r="DD2640" s="2250">
        <v>0</v>
      </c>
      <c r="DE2640" s="2250">
        <v>0</v>
      </c>
      <c r="DF2640" s="2250">
        <v>0</v>
      </c>
      <c r="DG2640" s="2250">
        <v>0</v>
      </c>
      <c r="DH2640" s="2250">
        <v>0</v>
      </c>
      <c r="DI2640" s="2251">
        <v>0</v>
      </c>
      <c r="DJ2640" s="2250">
        <v>0</v>
      </c>
      <c r="DK2640" s="2252">
        <v>0</v>
      </c>
      <c r="DL2640" s="4583"/>
      <c r="DM2640" s="1198"/>
      <c r="DN2640" s="1214" t="s">
        <v>389</v>
      </c>
      <c r="DO2640" s="2250">
        <v>0</v>
      </c>
      <c r="DP2640" s="2250">
        <v>0</v>
      </c>
      <c r="DQ2640" s="2250">
        <v>0</v>
      </c>
      <c r="DR2640" s="2250">
        <v>0</v>
      </c>
      <c r="DS2640" s="2250">
        <v>0</v>
      </c>
      <c r="DT2640" s="2251">
        <v>0</v>
      </c>
      <c r="DU2640" s="2250">
        <v>0</v>
      </c>
      <c r="DV2640" s="2252">
        <v>0</v>
      </c>
      <c r="DW2640" s="4583"/>
      <c r="DX2640" s="1198"/>
      <c r="DY2640" s="1214" t="s">
        <v>389</v>
      </c>
      <c r="DZ2640" s="2250">
        <v>0</v>
      </c>
      <c r="EA2640" s="2250">
        <v>0</v>
      </c>
      <c r="EB2640" s="2250">
        <v>0</v>
      </c>
      <c r="EC2640" s="2250">
        <v>0</v>
      </c>
      <c r="ED2640" s="2250">
        <v>0</v>
      </c>
      <c r="EE2640" s="2251">
        <v>0</v>
      </c>
      <c r="EF2640" s="2250">
        <v>0</v>
      </c>
      <c r="EG2640" s="2252">
        <v>0</v>
      </c>
      <c r="EH2640" s="4583"/>
      <c r="EI2640" s="1198"/>
      <c r="EJ2640" s="1214" t="s">
        <v>389</v>
      </c>
      <c r="EK2640" s="2250">
        <v>0</v>
      </c>
      <c r="EL2640" s="2250">
        <v>0</v>
      </c>
      <c r="EM2640" s="2250">
        <v>0</v>
      </c>
      <c r="EN2640" s="2250">
        <v>0</v>
      </c>
      <c r="EO2640" s="2250">
        <v>0</v>
      </c>
      <c r="EP2640" s="2251">
        <v>0</v>
      </c>
      <c r="EQ2640" s="2250">
        <v>0</v>
      </c>
      <c r="ER2640" s="2252">
        <v>0</v>
      </c>
    </row>
    <row r="2641" spans="1:148" ht="10.35" customHeight="1">
      <c r="A2641" s="4581"/>
      <c r="B2641" s="1198"/>
      <c r="C2641" s="432" t="s">
        <v>3689</v>
      </c>
      <c r="D2641" s="1247">
        <f t="shared" si="1254"/>
        <v>29778</v>
      </c>
      <c r="E2641" s="1232">
        <f t="shared" si="1255"/>
        <v>14928.9</v>
      </c>
      <c r="F2641" s="1232">
        <f t="shared" si="1256"/>
        <v>10796.400000000001</v>
      </c>
      <c r="G2641" s="1232">
        <f t="shared" si="1257"/>
        <v>8983.7999999999993</v>
      </c>
      <c r="H2641" s="1232">
        <f t="shared" si="1258"/>
        <v>6539.600000000024</v>
      </c>
      <c r="I2641" s="1232">
        <f t="shared" si="1259"/>
        <v>6446.4</v>
      </c>
      <c r="J2641" s="1232">
        <f t="shared" si="1260"/>
        <v>14242.3</v>
      </c>
      <c r="K2641" s="1232">
        <f t="shared" si="1261"/>
        <v>11061.8</v>
      </c>
      <c r="L2641" s="1232">
        <f t="shared" si="1262"/>
        <v>13934</v>
      </c>
      <c r="M2641" s="1232">
        <f t="shared" si="1263"/>
        <v>17364.599999999999</v>
      </c>
      <c r="N2641" s="1232">
        <f t="shared" si="1264"/>
        <v>22549.700000000012</v>
      </c>
      <c r="O2641" s="2655">
        <f t="shared" si="1265"/>
        <v>15749.300000000007</v>
      </c>
      <c r="P2641" s="4582"/>
      <c r="Q2641" s="4583"/>
      <c r="R2641" s="1198"/>
      <c r="S2641" s="1214" t="s">
        <v>3689</v>
      </c>
      <c r="T2641" s="1268">
        <v>673.4</v>
      </c>
      <c r="U2641" s="1268">
        <v>0</v>
      </c>
      <c r="V2641" s="1268">
        <v>905</v>
      </c>
      <c r="W2641" s="1268">
        <v>20998.7</v>
      </c>
      <c r="X2641" s="1268">
        <v>0</v>
      </c>
      <c r="Y2641" s="1269">
        <v>22577.100000000002</v>
      </c>
      <c r="Z2641" s="1268">
        <v>7200.9</v>
      </c>
      <c r="AA2641" s="2674">
        <v>29778</v>
      </c>
      <c r="AB2641" s="4583"/>
      <c r="AC2641" s="1198"/>
      <c r="AD2641" s="1214" t="s">
        <v>2460</v>
      </c>
      <c r="AE2641" s="1268">
        <v>880.6</v>
      </c>
      <c r="AF2641" s="1268">
        <v>3.8</v>
      </c>
      <c r="AG2641" s="1268">
        <v>755</v>
      </c>
      <c r="AH2641" s="1268">
        <v>7201.6</v>
      </c>
      <c r="AI2641" s="1268">
        <v>0</v>
      </c>
      <c r="AJ2641" s="1269">
        <v>8841</v>
      </c>
      <c r="AK2641" s="1268">
        <v>6087.9</v>
      </c>
      <c r="AL2641" s="2674">
        <v>14928.9</v>
      </c>
      <c r="AM2641" s="4583"/>
      <c r="AN2641" s="1198"/>
      <c r="AO2641" s="1214" t="s">
        <v>2460</v>
      </c>
      <c r="AP2641" s="1268">
        <v>416.2</v>
      </c>
      <c r="AQ2641" s="1268">
        <v>0</v>
      </c>
      <c r="AR2641" s="1268">
        <v>546</v>
      </c>
      <c r="AS2641" s="1268">
        <v>2213.6</v>
      </c>
      <c r="AT2641" s="1268">
        <v>0</v>
      </c>
      <c r="AU2641" s="1269">
        <v>3175.8</v>
      </c>
      <c r="AV2641" s="1268">
        <v>7620.6</v>
      </c>
      <c r="AW2641" s="2674">
        <v>10796.400000000001</v>
      </c>
      <c r="AX2641" s="4583"/>
      <c r="AY2641" s="1198"/>
      <c r="AZ2641" s="1214" t="s">
        <v>2460</v>
      </c>
      <c r="BA2641" s="2250">
        <v>389.8</v>
      </c>
      <c r="BB2641" s="2250">
        <v>0</v>
      </c>
      <c r="BC2641" s="2250">
        <v>523.5</v>
      </c>
      <c r="BD2641" s="2250">
        <v>3131.2</v>
      </c>
      <c r="BE2641" s="2250">
        <v>0</v>
      </c>
      <c r="BF2641" s="2251">
        <v>4044.5</v>
      </c>
      <c r="BG2641" s="2250">
        <v>4939.2999999999993</v>
      </c>
      <c r="BH2641" s="2252">
        <v>8983.7999999999993</v>
      </c>
      <c r="BI2641" s="4583"/>
      <c r="BJ2641" s="1198"/>
      <c r="BK2641" s="1214" t="s">
        <v>2460</v>
      </c>
      <c r="BL2641" s="2250">
        <v>647.90000000002328</v>
      </c>
      <c r="BM2641" s="2250">
        <v>0</v>
      </c>
      <c r="BN2641" s="2250">
        <v>379.8</v>
      </c>
      <c r="BO2641" s="2250">
        <v>1235</v>
      </c>
      <c r="BP2641" s="2250">
        <v>0</v>
      </c>
      <c r="BQ2641" s="2251">
        <v>2262.7000000000235</v>
      </c>
      <c r="BR2641" s="2250">
        <v>4276.9000000000005</v>
      </c>
      <c r="BS2641" s="2252">
        <v>6539.600000000024</v>
      </c>
      <c r="BT2641" s="4583"/>
      <c r="BU2641" s="1198"/>
      <c r="BV2641" s="1214" t="s">
        <v>2460</v>
      </c>
      <c r="BW2641" s="2250">
        <v>436</v>
      </c>
      <c r="BX2641" s="2250">
        <v>2.1</v>
      </c>
      <c r="BY2641" s="2250">
        <v>236.9</v>
      </c>
      <c r="BZ2641" s="2250">
        <v>2989</v>
      </c>
      <c r="CA2641" s="2250">
        <v>0</v>
      </c>
      <c r="CB2641" s="2251">
        <v>3664</v>
      </c>
      <c r="CC2641" s="2250">
        <v>2782.3999999999996</v>
      </c>
      <c r="CD2641" s="2252">
        <v>6446.4</v>
      </c>
      <c r="CE2641" s="4583"/>
      <c r="CF2641" s="1198"/>
      <c r="CG2641" s="1214" t="s">
        <v>2460</v>
      </c>
      <c r="CH2641" s="2250">
        <v>425.4</v>
      </c>
      <c r="CI2641" s="2250">
        <v>0</v>
      </c>
      <c r="CJ2641" s="2250">
        <v>330.6</v>
      </c>
      <c r="CK2641" s="2250">
        <v>11465</v>
      </c>
      <c r="CL2641" s="2250">
        <v>0</v>
      </c>
      <c r="CM2641" s="2251">
        <v>12221</v>
      </c>
      <c r="CN2641" s="2250">
        <v>2021.3</v>
      </c>
      <c r="CO2641" s="2252">
        <v>14242.3</v>
      </c>
      <c r="CP2641" s="4583"/>
      <c r="CQ2641" s="1198"/>
      <c r="CR2641" s="1214" t="s">
        <v>2460</v>
      </c>
      <c r="CS2641" s="2250">
        <v>1725.8</v>
      </c>
      <c r="CT2641" s="2250">
        <v>0</v>
      </c>
      <c r="CU2641" s="2250">
        <v>294.7</v>
      </c>
      <c r="CV2641" s="2250">
        <v>5450.2</v>
      </c>
      <c r="CW2641" s="2250">
        <v>0</v>
      </c>
      <c r="CX2641" s="2251">
        <v>7470.7</v>
      </c>
      <c r="CY2641" s="2250">
        <v>3591.1</v>
      </c>
      <c r="CZ2641" s="2252">
        <v>11061.8</v>
      </c>
      <c r="DA2641" s="4583"/>
      <c r="DB2641" s="1198"/>
      <c r="DC2641" s="1214" t="s">
        <v>2460</v>
      </c>
      <c r="DD2641" s="2250">
        <v>3317.4</v>
      </c>
      <c r="DE2641" s="2250">
        <v>8</v>
      </c>
      <c r="DF2641" s="2250">
        <v>284.2</v>
      </c>
      <c r="DG2641" s="2250">
        <v>2317.9</v>
      </c>
      <c r="DH2641" s="2250">
        <v>0</v>
      </c>
      <c r="DI2641" s="2251">
        <v>5927.5</v>
      </c>
      <c r="DJ2641" s="2250">
        <v>8006.5</v>
      </c>
      <c r="DK2641" s="2252">
        <v>13934</v>
      </c>
      <c r="DL2641" s="4583"/>
      <c r="DM2641" s="1198"/>
      <c r="DN2641" s="1214" t="s">
        <v>2460</v>
      </c>
      <c r="DO2641" s="2250">
        <v>10789.8</v>
      </c>
      <c r="DP2641" s="2250">
        <v>4.3</v>
      </c>
      <c r="DQ2641" s="2250">
        <v>280.2</v>
      </c>
      <c r="DR2641" s="2250">
        <v>3293</v>
      </c>
      <c r="DS2641" s="2250">
        <v>0</v>
      </c>
      <c r="DT2641" s="2251">
        <v>14367.3</v>
      </c>
      <c r="DU2641" s="2250">
        <v>2997.3</v>
      </c>
      <c r="DV2641" s="2252">
        <v>17364.599999999999</v>
      </c>
      <c r="DW2641" s="4583"/>
      <c r="DX2641" s="1198"/>
      <c r="DY2641" s="1214" t="s">
        <v>2460</v>
      </c>
      <c r="DZ2641" s="2250">
        <v>15283.700000000012</v>
      </c>
      <c r="EA2641" s="2250">
        <v>0</v>
      </c>
      <c r="EB2641" s="2250">
        <v>306.8</v>
      </c>
      <c r="EC2641" s="2250">
        <v>1789.3</v>
      </c>
      <c r="ED2641" s="2250">
        <v>0</v>
      </c>
      <c r="EE2641" s="2251">
        <v>17379.80000000001</v>
      </c>
      <c r="EF2641" s="2250">
        <v>5169.9000000000005</v>
      </c>
      <c r="EG2641" s="2252">
        <v>22549.700000000012</v>
      </c>
      <c r="EH2641" s="4583"/>
      <c r="EI2641" s="1198"/>
      <c r="EJ2641" s="1214" t="s">
        <v>2460</v>
      </c>
      <c r="EK2641" s="2250">
        <v>4977.6000000000058</v>
      </c>
      <c r="EL2641" s="2250">
        <v>2</v>
      </c>
      <c r="EM2641" s="2250">
        <v>280.5</v>
      </c>
      <c r="EN2641" s="2250">
        <v>6159.5</v>
      </c>
      <c r="EO2641" s="2250">
        <v>0</v>
      </c>
      <c r="EP2641" s="2251">
        <v>11419.600000000006</v>
      </c>
      <c r="EQ2641" s="2250">
        <v>4329.7</v>
      </c>
      <c r="ER2641" s="2252">
        <v>15749.300000000007</v>
      </c>
    </row>
    <row r="2642" spans="1:148" ht="10.35" customHeight="1">
      <c r="A2642" s="4581"/>
      <c r="B2642" s="1198"/>
      <c r="C2642" s="1214" t="s">
        <v>373</v>
      </c>
      <c r="D2642" s="1247">
        <f t="shared" si="1254"/>
        <v>1034.4000000000001</v>
      </c>
      <c r="E2642" s="1232">
        <f t="shared" si="1255"/>
        <v>2158.6999999999998</v>
      </c>
      <c r="F2642" s="1232">
        <f t="shared" si="1256"/>
        <v>1772.2</v>
      </c>
      <c r="G2642" s="1232">
        <f t="shared" si="1257"/>
        <v>1284</v>
      </c>
      <c r="H2642" s="1232">
        <f t="shared" si="1258"/>
        <v>1798.7</v>
      </c>
      <c r="I2642" s="1232">
        <f t="shared" si="1259"/>
        <v>1987.5</v>
      </c>
      <c r="J2642" s="1232">
        <f t="shared" si="1260"/>
        <v>1953.9</v>
      </c>
      <c r="K2642" s="1232">
        <f t="shared" si="1261"/>
        <v>1534.2</v>
      </c>
      <c r="L2642" s="1232">
        <f t="shared" si="1262"/>
        <v>1201.9000000000001</v>
      </c>
      <c r="M2642" s="1232">
        <f t="shared" si="1263"/>
        <v>902.7</v>
      </c>
      <c r="N2642" s="1232">
        <f t="shared" si="1264"/>
        <v>861.09999999999991</v>
      </c>
      <c r="O2642" s="2655">
        <f t="shared" si="1265"/>
        <v>1344.1</v>
      </c>
      <c r="P2642" s="4582"/>
      <c r="Q2642" s="4583"/>
      <c r="R2642" s="1198"/>
      <c r="S2642" s="1214" t="s">
        <v>373</v>
      </c>
      <c r="T2642" s="1268">
        <v>40.5</v>
      </c>
      <c r="U2642" s="1268">
        <v>0</v>
      </c>
      <c r="V2642" s="1268">
        <v>1.2</v>
      </c>
      <c r="W2642" s="1268">
        <v>0</v>
      </c>
      <c r="X2642" s="1268">
        <v>0</v>
      </c>
      <c r="Y2642" s="1269">
        <v>41.7</v>
      </c>
      <c r="Z2642" s="1268">
        <v>992.7</v>
      </c>
      <c r="AA2642" s="2674">
        <v>1034.4000000000001</v>
      </c>
      <c r="AB2642" s="4583"/>
      <c r="AC2642" s="1198"/>
      <c r="AD2642" s="1214" t="s">
        <v>373</v>
      </c>
      <c r="AE2642" s="1268">
        <v>188.1</v>
      </c>
      <c r="AF2642" s="1268">
        <v>0</v>
      </c>
      <c r="AG2642" s="1268">
        <v>0</v>
      </c>
      <c r="AH2642" s="1268">
        <v>0</v>
      </c>
      <c r="AI2642" s="1268">
        <v>0</v>
      </c>
      <c r="AJ2642" s="1269">
        <v>188.1</v>
      </c>
      <c r="AK2642" s="1268">
        <v>1970.6</v>
      </c>
      <c r="AL2642" s="2674">
        <v>2158.6999999999998</v>
      </c>
      <c r="AM2642" s="4583"/>
      <c r="AN2642" s="1198"/>
      <c r="AO2642" s="1214" t="s">
        <v>373</v>
      </c>
      <c r="AP2642" s="1268">
        <v>19.300000000000011</v>
      </c>
      <c r="AQ2642" s="1268">
        <v>448.60000000000014</v>
      </c>
      <c r="AR2642" s="1268">
        <v>0</v>
      </c>
      <c r="AS2642" s="1268">
        <v>0</v>
      </c>
      <c r="AT2642" s="1268">
        <v>0</v>
      </c>
      <c r="AU2642" s="1269">
        <v>467.90000000000015</v>
      </c>
      <c r="AV2642" s="1268">
        <v>1304.3</v>
      </c>
      <c r="AW2642" s="2674">
        <v>1772.2</v>
      </c>
      <c r="AX2642" s="4583"/>
      <c r="AY2642" s="1198"/>
      <c r="AZ2642" s="1214" t="s">
        <v>373</v>
      </c>
      <c r="BA2642" s="2250">
        <v>226.6</v>
      </c>
      <c r="BB2642" s="2250">
        <v>5.0000000000000053</v>
      </c>
      <c r="BC2642" s="2250">
        <v>0</v>
      </c>
      <c r="BD2642" s="2250">
        <v>0</v>
      </c>
      <c r="BE2642" s="2250">
        <v>0</v>
      </c>
      <c r="BF2642" s="2251">
        <v>231.6</v>
      </c>
      <c r="BG2642" s="2250">
        <v>1052.4000000000001</v>
      </c>
      <c r="BH2642" s="2252">
        <v>1284</v>
      </c>
      <c r="BI2642" s="4583"/>
      <c r="BJ2642" s="1198"/>
      <c r="BK2642" s="1214" t="s">
        <v>373</v>
      </c>
      <c r="BL2642" s="2250">
        <v>29.9</v>
      </c>
      <c r="BM2642" s="2250">
        <v>101.19999999999999</v>
      </c>
      <c r="BN2642" s="2250">
        <v>0</v>
      </c>
      <c r="BO2642" s="2250">
        <v>0</v>
      </c>
      <c r="BP2642" s="2250">
        <v>0</v>
      </c>
      <c r="BQ2642" s="2251">
        <v>131.1</v>
      </c>
      <c r="BR2642" s="2250">
        <v>1667.6000000000001</v>
      </c>
      <c r="BS2642" s="2252">
        <v>1798.7</v>
      </c>
      <c r="BT2642" s="4583"/>
      <c r="BU2642" s="1198"/>
      <c r="BV2642" s="1214" t="s">
        <v>373</v>
      </c>
      <c r="BW2642" s="2250">
        <v>224.1</v>
      </c>
      <c r="BX2642" s="2250">
        <v>11.5</v>
      </c>
      <c r="BY2642" s="2250">
        <v>0</v>
      </c>
      <c r="BZ2642" s="2250">
        <v>0</v>
      </c>
      <c r="CA2642" s="2250">
        <v>0</v>
      </c>
      <c r="CB2642" s="2251">
        <v>235.6</v>
      </c>
      <c r="CC2642" s="2250">
        <v>1751.9</v>
      </c>
      <c r="CD2642" s="2252">
        <v>1987.5</v>
      </c>
      <c r="CE2642" s="4583"/>
      <c r="CF2642" s="1198"/>
      <c r="CG2642" s="1214" t="s">
        <v>373</v>
      </c>
      <c r="CH2642" s="2250">
        <v>60.5</v>
      </c>
      <c r="CI2642" s="2250">
        <v>111.7</v>
      </c>
      <c r="CJ2642" s="2250">
        <v>0</v>
      </c>
      <c r="CK2642" s="2250">
        <v>0</v>
      </c>
      <c r="CL2642" s="2250">
        <v>0</v>
      </c>
      <c r="CM2642" s="2251">
        <v>172.2</v>
      </c>
      <c r="CN2642" s="2250">
        <v>1781.7</v>
      </c>
      <c r="CO2642" s="2252">
        <v>1953.9</v>
      </c>
      <c r="CP2642" s="4583"/>
      <c r="CQ2642" s="1198"/>
      <c r="CR2642" s="1214" t="s">
        <v>373</v>
      </c>
      <c r="CS2642" s="2250">
        <v>553.70000000000005</v>
      </c>
      <c r="CT2642" s="2250">
        <v>71.599999999999994</v>
      </c>
      <c r="CU2642" s="2250">
        <v>5.0999999999999996</v>
      </c>
      <c r="CV2642" s="2250">
        <v>0</v>
      </c>
      <c r="CW2642" s="2250">
        <v>0</v>
      </c>
      <c r="CX2642" s="2251">
        <v>630.4</v>
      </c>
      <c r="CY2642" s="2250">
        <v>903.8</v>
      </c>
      <c r="CZ2642" s="2252">
        <v>1534.2</v>
      </c>
      <c r="DA2642" s="4583"/>
      <c r="DB2642" s="1198"/>
      <c r="DC2642" s="1214" t="s">
        <v>373</v>
      </c>
      <c r="DD2642" s="2250">
        <v>129.1</v>
      </c>
      <c r="DE2642" s="2250">
        <v>46.8</v>
      </c>
      <c r="DF2642" s="2250">
        <v>0.7</v>
      </c>
      <c r="DG2642" s="2250">
        <v>0</v>
      </c>
      <c r="DH2642" s="2250">
        <v>0</v>
      </c>
      <c r="DI2642" s="2251">
        <v>176.6</v>
      </c>
      <c r="DJ2642" s="2250">
        <v>1025.3</v>
      </c>
      <c r="DK2642" s="2252">
        <v>1201.9000000000001</v>
      </c>
      <c r="DL2642" s="4583"/>
      <c r="DM2642" s="1198"/>
      <c r="DN2642" s="1214" t="s">
        <v>373</v>
      </c>
      <c r="DO2642" s="2250">
        <v>176</v>
      </c>
      <c r="DP2642" s="2250">
        <v>71.7</v>
      </c>
      <c r="DQ2642" s="2250">
        <v>15.7</v>
      </c>
      <c r="DR2642" s="2250">
        <v>0</v>
      </c>
      <c r="DS2642" s="2250">
        <v>0</v>
      </c>
      <c r="DT2642" s="2251">
        <v>263.39999999999998</v>
      </c>
      <c r="DU2642" s="2250">
        <v>639.29999999999995</v>
      </c>
      <c r="DV2642" s="2252">
        <v>902.7</v>
      </c>
      <c r="DW2642" s="4583"/>
      <c r="DX2642" s="1198"/>
      <c r="DY2642" s="1214" t="s">
        <v>373</v>
      </c>
      <c r="DZ2642" s="2250">
        <v>53.199999999999996</v>
      </c>
      <c r="EA2642" s="2250">
        <v>6.1000000000000014</v>
      </c>
      <c r="EB2642" s="2250">
        <v>56.4</v>
      </c>
      <c r="EC2642" s="2250">
        <v>0</v>
      </c>
      <c r="ED2642" s="2250">
        <v>0</v>
      </c>
      <c r="EE2642" s="2251">
        <v>115.69999999999999</v>
      </c>
      <c r="EF2642" s="2250">
        <v>745.4</v>
      </c>
      <c r="EG2642" s="2252">
        <v>861.09999999999991</v>
      </c>
      <c r="EH2642" s="4583"/>
      <c r="EI2642" s="1198"/>
      <c r="EJ2642" s="1214" t="s">
        <v>373</v>
      </c>
      <c r="EK2642" s="2250">
        <v>173.4</v>
      </c>
      <c r="EL2642" s="2250">
        <v>14.799999999999999</v>
      </c>
      <c r="EM2642" s="2250">
        <v>5.9</v>
      </c>
      <c r="EN2642" s="2250">
        <v>0</v>
      </c>
      <c r="EO2642" s="2250">
        <v>0</v>
      </c>
      <c r="EP2642" s="2251">
        <v>194.10000000000002</v>
      </c>
      <c r="EQ2642" s="2250">
        <v>1150</v>
      </c>
      <c r="ER2642" s="2252">
        <v>1344.1</v>
      </c>
    </row>
    <row r="2643" spans="1:148" ht="10.35" customHeight="1">
      <c r="A2643" s="4581"/>
      <c r="B2643" s="1198"/>
      <c r="C2643" s="1214" t="s">
        <v>603</v>
      </c>
      <c r="D2643" s="1247">
        <f t="shared" si="1254"/>
        <v>791</v>
      </c>
      <c r="E2643" s="1232">
        <f t="shared" si="1255"/>
        <v>1095.4000000000001</v>
      </c>
      <c r="F2643" s="1232">
        <f t="shared" si="1256"/>
        <v>1007.8000000000002</v>
      </c>
      <c r="G2643" s="1232">
        <f t="shared" si="1257"/>
        <v>1248</v>
      </c>
      <c r="H2643" s="1232">
        <f t="shared" si="1258"/>
        <v>602.1</v>
      </c>
      <c r="I2643" s="1232">
        <f t="shared" si="1259"/>
        <v>1251.9000000000001</v>
      </c>
      <c r="J2643" s="1232">
        <f t="shared" si="1260"/>
        <v>945.2</v>
      </c>
      <c r="K2643" s="1232">
        <f t="shared" si="1261"/>
        <v>926.5</v>
      </c>
      <c r="L2643" s="1232">
        <f t="shared" si="1262"/>
        <v>1756.5</v>
      </c>
      <c r="M2643" s="1232">
        <f t="shared" si="1263"/>
        <v>1683.7</v>
      </c>
      <c r="N2643" s="1232">
        <f t="shared" si="1264"/>
        <v>1536.4</v>
      </c>
      <c r="O2643" s="2655">
        <f t="shared" si="1265"/>
        <v>1842.5</v>
      </c>
      <c r="P2643" s="4582"/>
      <c r="Q2643" s="4583"/>
      <c r="R2643" s="1198"/>
      <c r="S2643" s="1214" t="s">
        <v>603</v>
      </c>
      <c r="T2643" s="1268">
        <v>0</v>
      </c>
      <c r="U2643" s="1268">
        <v>0</v>
      </c>
      <c r="V2643" s="1268">
        <v>0</v>
      </c>
      <c r="W2643" s="1268">
        <v>0</v>
      </c>
      <c r="X2643" s="1268">
        <v>0</v>
      </c>
      <c r="Y2643" s="1269">
        <v>0</v>
      </c>
      <c r="Z2643" s="1268">
        <v>791</v>
      </c>
      <c r="AA2643" s="2674">
        <v>791</v>
      </c>
      <c r="AB2643" s="4583"/>
      <c r="AC2643" s="1198"/>
      <c r="AD2643" s="1214" t="s">
        <v>603</v>
      </c>
      <c r="AE2643" s="1268">
        <v>0</v>
      </c>
      <c r="AF2643" s="1268">
        <v>0</v>
      </c>
      <c r="AG2643" s="1268">
        <v>0</v>
      </c>
      <c r="AH2643" s="1268">
        <v>0</v>
      </c>
      <c r="AI2643" s="1268">
        <v>0</v>
      </c>
      <c r="AJ2643" s="1269">
        <v>0</v>
      </c>
      <c r="AK2643" s="1268">
        <v>1095.4000000000001</v>
      </c>
      <c r="AL2643" s="2674">
        <v>1095.4000000000001</v>
      </c>
      <c r="AM2643" s="4583"/>
      <c r="AN2643" s="1198"/>
      <c r="AO2643" s="1214" t="s">
        <v>603</v>
      </c>
      <c r="AP2643" s="1268">
        <v>0</v>
      </c>
      <c r="AQ2643" s="1268">
        <v>0</v>
      </c>
      <c r="AR2643" s="1268">
        <v>0</v>
      </c>
      <c r="AS2643" s="1268">
        <v>0</v>
      </c>
      <c r="AT2643" s="1268">
        <v>0</v>
      </c>
      <c r="AU2643" s="1269">
        <v>0</v>
      </c>
      <c r="AV2643" s="1268">
        <v>1007.8000000000002</v>
      </c>
      <c r="AW2643" s="2674">
        <v>1007.8000000000002</v>
      </c>
      <c r="AX2643" s="4583"/>
      <c r="AY2643" s="1198"/>
      <c r="AZ2643" s="1214" t="s">
        <v>603</v>
      </c>
      <c r="BA2643" s="2250">
        <v>0</v>
      </c>
      <c r="BB2643" s="2250">
        <v>0</v>
      </c>
      <c r="BC2643" s="2250">
        <v>0</v>
      </c>
      <c r="BD2643" s="2250">
        <v>0</v>
      </c>
      <c r="BE2643" s="2250">
        <v>0</v>
      </c>
      <c r="BF2643" s="2251">
        <v>0</v>
      </c>
      <c r="BG2643" s="2250">
        <v>1248</v>
      </c>
      <c r="BH2643" s="2252">
        <v>1248</v>
      </c>
      <c r="BI2643" s="4583"/>
      <c r="BJ2643" s="1198"/>
      <c r="BK2643" s="1214" t="s">
        <v>603</v>
      </c>
      <c r="BL2643" s="2250">
        <v>0</v>
      </c>
      <c r="BM2643" s="2250">
        <v>0</v>
      </c>
      <c r="BN2643" s="2250">
        <v>0</v>
      </c>
      <c r="BO2643" s="2250">
        <v>0</v>
      </c>
      <c r="BP2643" s="2250">
        <v>0</v>
      </c>
      <c r="BQ2643" s="2251">
        <v>0</v>
      </c>
      <c r="BR2643" s="2250">
        <v>602.1</v>
      </c>
      <c r="BS2643" s="2252">
        <v>602.1</v>
      </c>
      <c r="BT2643" s="4583"/>
      <c r="BU2643" s="1198"/>
      <c r="BV2643" s="1214" t="s">
        <v>603</v>
      </c>
      <c r="BW2643" s="2250">
        <v>0</v>
      </c>
      <c r="BX2643" s="2250">
        <v>0</v>
      </c>
      <c r="BY2643" s="2250">
        <v>0</v>
      </c>
      <c r="BZ2643" s="2250">
        <v>0</v>
      </c>
      <c r="CA2643" s="2250">
        <v>0</v>
      </c>
      <c r="CB2643" s="2251">
        <v>0</v>
      </c>
      <c r="CC2643" s="2250">
        <v>1251.9000000000001</v>
      </c>
      <c r="CD2643" s="2252">
        <v>1251.9000000000001</v>
      </c>
      <c r="CE2643" s="4583"/>
      <c r="CF2643" s="1198"/>
      <c r="CG2643" s="1214" t="s">
        <v>603</v>
      </c>
      <c r="CH2643" s="2250">
        <v>0</v>
      </c>
      <c r="CI2643" s="2250">
        <v>0</v>
      </c>
      <c r="CJ2643" s="2250">
        <v>0</v>
      </c>
      <c r="CK2643" s="2250">
        <v>0</v>
      </c>
      <c r="CL2643" s="2250">
        <v>0</v>
      </c>
      <c r="CM2643" s="2251">
        <v>0</v>
      </c>
      <c r="CN2643" s="2250">
        <v>945.2</v>
      </c>
      <c r="CO2643" s="2252">
        <v>945.2</v>
      </c>
      <c r="CP2643" s="4583"/>
      <c r="CQ2643" s="1198"/>
      <c r="CR2643" s="1214" t="s">
        <v>603</v>
      </c>
      <c r="CS2643" s="2250">
        <v>0</v>
      </c>
      <c r="CT2643" s="2250">
        <v>0</v>
      </c>
      <c r="CU2643" s="2250">
        <v>0</v>
      </c>
      <c r="CV2643" s="2250">
        <v>0</v>
      </c>
      <c r="CW2643" s="2250">
        <v>0</v>
      </c>
      <c r="CX2643" s="2251">
        <v>0</v>
      </c>
      <c r="CY2643" s="2250">
        <v>926.5</v>
      </c>
      <c r="CZ2643" s="2252">
        <v>926.5</v>
      </c>
      <c r="DA2643" s="4583"/>
      <c r="DB2643" s="1198"/>
      <c r="DC2643" s="1214" t="s">
        <v>603</v>
      </c>
      <c r="DD2643" s="2250">
        <v>0</v>
      </c>
      <c r="DE2643" s="2250">
        <v>0</v>
      </c>
      <c r="DF2643" s="2250">
        <v>0</v>
      </c>
      <c r="DG2643" s="2250">
        <v>0</v>
      </c>
      <c r="DH2643" s="2250">
        <v>0</v>
      </c>
      <c r="DI2643" s="2251">
        <v>0</v>
      </c>
      <c r="DJ2643" s="2250">
        <v>1756.5</v>
      </c>
      <c r="DK2643" s="2252">
        <v>1756.5</v>
      </c>
      <c r="DL2643" s="4583"/>
      <c r="DM2643" s="1198"/>
      <c r="DN2643" s="1214" t="s">
        <v>603</v>
      </c>
      <c r="DO2643" s="2250">
        <v>0</v>
      </c>
      <c r="DP2643" s="2250">
        <v>0</v>
      </c>
      <c r="DQ2643" s="2250">
        <v>0</v>
      </c>
      <c r="DR2643" s="2250">
        <v>0</v>
      </c>
      <c r="DS2643" s="2250">
        <v>0</v>
      </c>
      <c r="DT2643" s="2251">
        <v>0</v>
      </c>
      <c r="DU2643" s="2250">
        <v>1683.7</v>
      </c>
      <c r="DV2643" s="2252">
        <v>1683.7</v>
      </c>
      <c r="DW2643" s="4583"/>
      <c r="DX2643" s="1198"/>
      <c r="DY2643" s="1214" t="s">
        <v>603</v>
      </c>
      <c r="DZ2643" s="2250">
        <v>0</v>
      </c>
      <c r="EA2643" s="2250">
        <v>0</v>
      </c>
      <c r="EB2643" s="2250">
        <v>0</v>
      </c>
      <c r="EC2643" s="2250">
        <v>0</v>
      </c>
      <c r="ED2643" s="2250">
        <v>0</v>
      </c>
      <c r="EE2643" s="2251">
        <v>0</v>
      </c>
      <c r="EF2643" s="2250">
        <v>1536.4</v>
      </c>
      <c r="EG2643" s="2252">
        <v>1536.4</v>
      </c>
      <c r="EH2643" s="4583"/>
      <c r="EI2643" s="1198"/>
      <c r="EJ2643" s="1214" t="s">
        <v>603</v>
      </c>
      <c r="EK2643" s="2250">
        <v>0</v>
      </c>
      <c r="EL2643" s="2250">
        <v>0</v>
      </c>
      <c r="EM2643" s="2250">
        <v>0</v>
      </c>
      <c r="EN2643" s="2250">
        <v>0</v>
      </c>
      <c r="EO2643" s="2250">
        <v>0</v>
      </c>
      <c r="EP2643" s="2251">
        <v>0</v>
      </c>
      <c r="EQ2643" s="2250">
        <v>1842.5</v>
      </c>
      <c r="ER2643" s="2252">
        <v>1842.5</v>
      </c>
    </row>
    <row r="2644" spans="1:148" ht="10.35" customHeight="1">
      <c r="A2644" s="4581"/>
      <c r="B2644" s="1198"/>
      <c r="C2644" s="1214" t="s">
        <v>604</v>
      </c>
      <c r="D2644" s="1247">
        <f t="shared" si="1254"/>
        <v>0</v>
      </c>
      <c r="E2644" s="1232">
        <f t="shared" si="1255"/>
        <v>0</v>
      </c>
      <c r="F2644" s="1232">
        <f t="shared" si="1256"/>
        <v>0</v>
      </c>
      <c r="G2644" s="1232">
        <f t="shared" si="1257"/>
        <v>0</v>
      </c>
      <c r="H2644" s="1232">
        <f t="shared" si="1258"/>
        <v>0</v>
      </c>
      <c r="I2644" s="1232">
        <f t="shared" si="1259"/>
        <v>0</v>
      </c>
      <c r="J2644" s="1232">
        <f t="shared" si="1260"/>
        <v>0</v>
      </c>
      <c r="K2644" s="1232">
        <f t="shared" si="1261"/>
        <v>0</v>
      </c>
      <c r="L2644" s="1232">
        <f t="shared" si="1262"/>
        <v>0</v>
      </c>
      <c r="M2644" s="1232">
        <f t="shared" si="1263"/>
        <v>0</v>
      </c>
      <c r="N2644" s="1232">
        <f t="shared" si="1264"/>
        <v>0</v>
      </c>
      <c r="O2644" s="2655">
        <f t="shared" si="1265"/>
        <v>0</v>
      </c>
      <c r="P2644" s="4582"/>
      <c r="Q2644" s="4583"/>
      <c r="R2644" s="1198"/>
      <c r="S2644" s="1214" t="s">
        <v>604</v>
      </c>
      <c r="T2644" s="1268">
        <v>0</v>
      </c>
      <c r="U2644" s="1268">
        <v>0</v>
      </c>
      <c r="V2644" s="1268">
        <v>0</v>
      </c>
      <c r="W2644" s="1268">
        <v>0</v>
      </c>
      <c r="X2644" s="1268">
        <v>0</v>
      </c>
      <c r="Y2644" s="1269">
        <v>0</v>
      </c>
      <c r="Z2644" s="1268">
        <v>0</v>
      </c>
      <c r="AA2644" s="2674">
        <v>0</v>
      </c>
      <c r="AB2644" s="4583"/>
      <c r="AC2644" s="1198"/>
      <c r="AD2644" s="1214" t="s">
        <v>604</v>
      </c>
      <c r="AE2644" s="1268">
        <v>0</v>
      </c>
      <c r="AF2644" s="1268">
        <v>0</v>
      </c>
      <c r="AG2644" s="1268">
        <v>0</v>
      </c>
      <c r="AH2644" s="1268">
        <v>0</v>
      </c>
      <c r="AI2644" s="1268">
        <v>0</v>
      </c>
      <c r="AJ2644" s="1269">
        <v>0</v>
      </c>
      <c r="AK2644" s="1268">
        <v>0</v>
      </c>
      <c r="AL2644" s="2674">
        <v>0</v>
      </c>
      <c r="AM2644" s="4583"/>
      <c r="AN2644" s="1198"/>
      <c r="AO2644" s="1214" t="s">
        <v>604</v>
      </c>
      <c r="AP2644" s="1268">
        <v>0</v>
      </c>
      <c r="AQ2644" s="1268">
        <v>0</v>
      </c>
      <c r="AR2644" s="1268">
        <v>0</v>
      </c>
      <c r="AS2644" s="1268">
        <v>0</v>
      </c>
      <c r="AT2644" s="1268">
        <v>0</v>
      </c>
      <c r="AU2644" s="1269">
        <v>0</v>
      </c>
      <c r="AV2644" s="1268">
        <v>0</v>
      </c>
      <c r="AW2644" s="2674">
        <v>0</v>
      </c>
      <c r="AX2644" s="4583"/>
      <c r="AY2644" s="1198"/>
      <c r="AZ2644" s="1214" t="s">
        <v>604</v>
      </c>
      <c r="BA2644" s="2250">
        <v>0</v>
      </c>
      <c r="BB2644" s="2250">
        <v>0</v>
      </c>
      <c r="BC2644" s="2250">
        <v>0</v>
      </c>
      <c r="BD2644" s="2250">
        <v>0</v>
      </c>
      <c r="BE2644" s="2250">
        <v>0</v>
      </c>
      <c r="BF2644" s="2251">
        <v>0</v>
      </c>
      <c r="BG2644" s="2250">
        <v>0</v>
      </c>
      <c r="BH2644" s="2252">
        <v>0</v>
      </c>
      <c r="BI2644" s="4583"/>
      <c r="BJ2644" s="1198"/>
      <c r="BK2644" s="1214" t="s">
        <v>604</v>
      </c>
      <c r="BL2644" s="2250">
        <v>0</v>
      </c>
      <c r="BM2644" s="2250">
        <v>0</v>
      </c>
      <c r="BN2644" s="2250">
        <v>0</v>
      </c>
      <c r="BO2644" s="2250">
        <v>0</v>
      </c>
      <c r="BP2644" s="2250">
        <v>0</v>
      </c>
      <c r="BQ2644" s="2251">
        <v>0</v>
      </c>
      <c r="BR2644" s="2250">
        <v>0</v>
      </c>
      <c r="BS2644" s="2252">
        <v>0</v>
      </c>
      <c r="BT2644" s="4583"/>
      <c r="BU2644" s="1198"/>
      <c r="BV2644" s="1214" t="s">
        <v>604</v>
      </c>
      <c r="BW2644" s="2250">
        <v>0</v>
      </c>
      <c r="BX2644" s="2250">
        <v>0</v>
      </c>
      <c r="BY2644" s="2250">
        <v>0</v>
      </c>
      <c r="BZ2644" s="2250">
        <v>0</v>
      </c>
      <c r="CA2644" s="2250">
        <v>0</v>
      </c>
      <c r="CB2644" s="2251">
        <v>0</v>
      </c>
      <c r="CC2644" s="2250">
        <v>0</v>
      </c>
      <c r="CD2644" s="2252">
        <v>0</v>
      </c>
      <c r="CE2644" s="4583"/>
      <c r="CF2644" s="1198"/>
      <c r="CG2644" s="1214" t="s">
        <v>604</v>
      </c>
      <c r="CH2644" s="2250">
        <v>0</v>
      </c>
      <c r="CI2644" s="2250">
        <v>0</v>
      </c>
      <c r="CJ2644" s="2250">
        <v>0</v>
      </c>
      <c r="CK2644" s="2250">
        <v>0</v>
      </c>
      <c r="CL2644" s="2250">
        <v>0</v>
      </c>
      <c r="CM2644" s="2251">
        <v>0</v>
      </c>
      <c r="CN2644" s="2250">
        <v>0</v>
      </c>
      <c r="CO2644" s="2252">
        <v>0</v>
      </c>
      <c r="CP2644" s="4583"/>
      <c r="CQ2644" s="1198"/>
      <c r="CR2644" s="1214" t="s">
        <v>604</v>
      </c>
      <c r="CS2644" s="2250">
        <v>0</v>
      </c>
      <c r="CT2644" s="2250">
        <v>0</v>
      </c>
      <c r="CU2644" s="2250">
        <v>0</v>
      </c>
      <c r="CV2644" s="2250">
        <v>0</v>
      </c>
      <c r="CW2644" s="2250">
        <v>0</v>
      </c>
      <c r="CX2644" s="2251">
        <v>0</v>
      </c>
      <c r="CY2644" s="2250">
        <v>0</v>
      </c>
      <c r="CZ2644" s="2252">
        <v>0</v>
      </c>
      <c r="DA2644" s="4583"/>
      <c r="DB2644" s="1198"/>
      <c r="DC2644" s="1214" t="s">
        <v>604</v>
      </c>
      <c r="DD2644" s="2250">
        <v>0</v>
      </c>
      <c r="DE2644" s="2250">
        <v>0</v>
      </c>
      <c r="DF2644" s="2250">
        <v>0</v>
      </c>
      <c r="DG2644" s="2250">
        <v>0</v>
      </c>
      <c r="DH2644" s="2250">
        <v>0</v>
      </c>
      <c r="DI2644" s="2251">
        <v>0</v>
      </c>
      <c r="DJ2644" s="2250">
        <v>0</v>
      </c>
      <c r="DK2644" s="2252">
        <v>0</v>
      </c>
      <c r="DL2644" s="4583"/>
      <c r="DM2644" s="1198"/>
      <c r="DN2644" s="1214" t="s">
        <v>604</v>
      </c>
      <c r="DO2644" s="2250">
        <v>0</v>
      </c>
      <c r="DP2644" s="2250">
        <v>0</v>
      </c>
      <c r="DQ2644" s="2250">
        <v>0</v>
      </c>
      <c r="DR2644" s="2250">
        <v>0</v>
      </c>
      <c r="DS2644" s="2250">
        <v>0</v>
      </c>
      <c r="DT2644" s="2251">
        <v>0</v>
      </c>
      <c r="DU2644" s="2250">
        <v>0</v>
      </c>
      <c r="DV2644" s="2252">
        <v>0</v>
      </c>
      <c r="DW2644" s="4583"/>
      <c r="DX2644" s="1198"/>
      <c r="DY2644" s="1214" t="s">
        <v>604</v>
      </c>
      <c r="DZ2644" s="2250">
        <v>0</v>
      </c>
      <c r="EA2644" s="2250">
        <v>0</v>
      </c>
      <c r="EB2644" s="2250">
        <v>0</v>
      </c>
      <c r="EC2644" s="2250">
        <v>0</v>
      </c>
      <c r="ED2644" s="2250">
        <v>0</v>
      </c>
      <c r="EE2644" s="2251">
        <v>0</v>
      </c>
      <c r="EF2644" s="2250">
        <v>0</v>
      </c>
      <c r="EG2644" s="2252">
        <v>0</v>
      </c>
      <c r="EH2644" s="4583"/>
      <c r="EI2644" s="1198"/>
      <c r="EJ2644" s="1214" t="s">
        <v>604</v>
      </c>
      <c r="EK2644" s="2250">
        <v>0</v>
      </c>
      <c r="EL2644" s="2250">
        <v>0</v>
      </c>
      <c r="EM2644" s="2250">
        <v>0</v>
      </c>
      <c r="EN2644" s="2250">
        <v>0</v>
      </c>
      <c r="EO2644" s="2250">
        <v>0</v>
      </c>
      <c r="EP2644" s="2251">
        <v>0</v>
      </c>
      <c r="EQ2644" s="2250">
        <v>0</v>
      </c>
      <c r="ER2644" s="2252">
        <v>0</v>
      </c>
    </row>
    <row r="2645" spans="1:148" ht="10.35" customHeight="1">
      <c r="A2645" s="4581"/>
      <c r="B2645" s="1198"/>
      <c r="C2645" s="1214"/>
      <c r="D2645" s="1247">
        <f t="shared" si="1254"/>
        <v>0</v>
      </c>
      <c r="E2645" s="1232">
        <f t="shared" si="1255"/>
        <v>0</v>
      </c>
      <c r="F2645" s="1232">
        <f t="shared" si="1256"/>
        <v>0</v>
      </c>
      <c r="G2645" s="1232">
        <f t="shared" si="1257"/>
        <v>0</v>
      </c>
      <c r="H2645" s="1232">
        <f t="shared" si="1258"/>
        <v>0</v>
      </c>
      <c r="I2645" s="1232">
        <f t="shared" si="1259"/>
        <v>0</v>
      </c>
      <c r="J2645" s="1232">
        <f t="shared" si="1260"/>
        <v>0</v>
      </c>
      <c r="K2645" s="1232">
        <f t="shared" si="1261"/>
        <v>0</v>
      </c>
      <c r="L2645" s="1232">
        <f t="shared" si="1262"/>
        <v>0</v>
      </c>
      <c r="M2645" s="1232">
        <f t="shared" si="1263"/>
        <v>0</v>
      </c>
      <c r="N2645" s="1232">
        <f t="shared" si="1264"/>
        <v>0</v>
      </c>
      <c r="O2645" s="2655">
        <f t="shared" si="1265"/>
        <v>0</v>
      </c>
      <c r="P2645" s="4582"/>
      <c r="Q2645" s="4583"/>
      <c r="R2645" s="1198"/>
      <c r="S2645" s="1214"/>
      <c r="T2645" s="1269"/>
      <c r="U2645" s="1269"/>
      <c r="V2645" s="1269"/>
      <c r="W2645" s="1269"/>
      <c r="X2645" s="1269"/>
      <c r="Y2645" s="1269"/>
      <c r="Z2645" s="1269"/>
      <c r="AA2645" s="2674"/>
      <c r="AB2645" s="4583"/>
      <c r="AC2645" s="1198"/>
      <c r="AD2645" s="1214"/>
      <c r="AE2645" s="1269"/>
      <c r="AF2645" s="1269"/>
      <c r="AG2645" s="1269"/>
      <c r="AH2645" s="1269"/>
      <c r="AI2645" s="1269"/>
      <c r="AJ2645" s="1269"/>
      <c r="AK2645" s="1269"/>
      <c r="AL2645" s="2674"/>
      <c r="AM2645" s="4583"/>
      <c r="AN2645" s="1198"/>
      <c r="AO2645" s="1214"/>
      <c r="AP2645" s="1269"/>
      <c r="AQ2645" s="1269"/>
      <c r="AR2645" s="1269"/>
      <c r="AS2645" s="1269"/>
      <c r="AT2645" s="1269"/>
      <c r="AU2645" s="1269"/>
      <c r="AV2645" s="1269"/>
      <c r="AW2645" s="2674"/>
      <c r="AX2645" s="4583"/>
      <c r="AY2645" s="1198"/>
      <c r="AZ2645" s="1214"/>
      <c r="BA2645" s="2251"/>
      <c r="BB2645" s="2251"/>
      <c r="BC2645" s="2251"/>
      <c r="BD2645" s="2251"/>
      <c r="BE2645" s="2251"/>
      <c r="BF2645" s="2251"/>
      <c r="BG2645" s="2251"/>
      <c r="BH2645" s="2252"/>
      <c r="BI2645" s="4583"/>
      <c r="BJ2645" s="1198"/>
      <c r="BK2645" s="1214"/>
      <c r="BL2645" s="2251"/>
      <c r="BM2645" s="2251"/>
      <c r="BN2645" s="2251"/>
      <c r="BO2645" s="2251"/>
      <c r="BP2645" s="2251"/>
      <c r="BQ2645" s="2251"/>
      <c r="BR2645" s="2251"/>
      <c r="BS2645" s="2252"/>
      <c r="BT2645" s="4583"/>
      <c r="BU2645" s="1198"/>
      <c r="BV2645" s="1214"/>
      <c r="BW2645" s="2251"/>
      <c r="BX2645" s="2251"/>
      <c r="BY2645" s="2251"/>
      <c r="BZ2645" s="2251"/>
      <c r="CA2645" s="2251"/>
      <c r="CB2645" s="2251"/>
      <c r="CC2645" s="2251"/>
      <c r="CD2645" s="2252"/>
      <c r="CE2645" s="4583"/>
      <c r="CF2645" s="1198"/>
      <c r="CG2645" s="1214"/>
      <c r="CH2645" s="2251"/>
      <c r="CI2645" s="2251"/>
      <c r="CJ2645" s="2251"/>
      <c r="CK2645" s="2251"/>
      <c r="CL2645" s="2251"/>
      <c r="CM2645" s="2251"/>
      <c r="CN2645" s="2251"/>
      <c r="CO2645" s="2252"/>
      <c r="CP2645" s="4583"/>
      <c r="CQ2645" s="1198"/>
      <c r="CR2645" s="1214"/>
      <c r="CS2645" s="2251"/>
      <c r="CT2645" s="2251"/>
      <c r="CU2645" s="2251"/>
      <c r="CV2645" s="2251"/>
      <c r="CW2645" s="2251"/>
      <c r="CX2645" s="2251"/>
      <c r="CY2645" s="2251"/>
      <c r="CZ2645" s="2252"/>
      <c r="DA2645" s="4583"/>
      <c r="DB2645" s="1198"/>
      <c r="DC2645" s="1214"/>
      <c r="DD2645" s="2251"/>
      <c r="DE2645" s="2251"/>
      <c r="DF2645" s="2251"/>
      <c r="DG2645" s="2251"/>
      <c r="DH2645" s="2251"/>
      <c r="DI2645" s="2251"/>
      <c r="DJ2645" s="2251"/>
      <c r="DK2645" s="2252"/>
      <c r="DL2645" s="4583"/>
      <c r="DM2645" s="1198"/>
      <c r="DN2645" s="1214"/>
      <c r="DO2645" s="2251"/>
      <c r="DP2645" s="2251"/>
      <c r="DQ2645" s="2251"/>
      <c r="DR2645" s="2251"/>
      <c r="DS2645" s="2251"/>
      <c r="DT2645" s="2251"/>
      <c r="DU2645" s="2251"/>
      <c r="DV2645" s="2252"/>
      <c r="DW2645" s="4583"/>
      <c r="DX2645" s="1198"/>
      <c r="DY2645" s="1214"/>
      <c r="DZ2645" s="2251"/>
      <c r="EA2645" s="2251"/>
      <c r="EB2645" s="2251"/>
      <c r="EC2645" s="2251"/>
      <c r="ED2645" s="2251"/>
      <c r="EE2645" s="2251"/>
      <c r="EF2645" s="2251"/>
      <c r="EG2645" s="2252"/>
      <c r="EH2645" s="4583"/>
      <c r="EI2645" s="1198"/>
      <c r="EJ2645" s="1214"/>
      <c r="EK2645" s="2251"/>
      <c r="EL2645" s="2251"/>
      <c r="EM2645" s="2251"/>
      <c r="EN2645" s="2251"/>
      <c r="EO2645" s="2251"/>
      <c r="EP2645" s="2251"/>
      <c r="EQ2645" s="2251"/>
      <c r="ER2645" s="2252"/>
    </row>
    <row r="2646" spans="1:148" ht="10.35" customHeight="1">
      <c r="A2646" s="4581"/>
      <c r="B2646" s="4563" t="s">
        <v>386</v>
      </c>
      <c r="C2646" s="4564" t="s">
        <v>385</v>
      </c>
      <c r="D2646" s="4567">
        <f t="shared" si="1254"/>
        <v>474561.90000000008</v>
      </c>
      <c r="E2646" s="4565">
        <f t="shared" si="1255"/>
        <v>405335.6</v>
      </c>
      <c r="F2646" s="4565">
        <f t="shared" si="1256"/>
        <v>491223.1</v>
      </c>
      <c r="G2646" s="4565">
        <f t="shared" si="1257"/>
        <v>558653.70000000007</v>
      </c>
      <c r="H2646" s="4565">
        <f t="shared" si="1258"/>
        <v>610948.43999999994</v>
      </c>
      <c r="I2646" s="4565">
        <f t="shared" si="1259"/>
        <v>675804.3</v>
      </c>
      <c r="J2646" s="4565">
        <f t="shared" si="1260"/>
        <v>598263.69999999995</v>
      </c>
      <c r="K2646" s="4565">
        <f t="shared" si="1261"/>
        <v>557544.6</v>
      </c>
      <c r="L2646" s="4565">
        <f t="shared" si="1262"/>
        <v>623362.6</v>
      </c>
      <c r="M2646" s="4565">
        <f t="shared" si="1263"/>
        <v>547856.30000000005</v>
      </c>
      <c r="N2646" s="4565">
        <f t="shared" si="1264"/>
        <v>568565.5</v>
      </c>
      <c r="O2646" s="4566">
        <f t="shared" si="1265"/>
        <v>742538.89999999991</v>
      </c>
      <c r="P2646" s="4582"/>
      <c r="Q2646" s="4583"/>
      <c r="R2646" s="1213" t="s">
        <v>386</v>
      </c>
      <c r="S2646" s="432" t="s">
        <v>385</v>
      </c>
      <c r="T2646" s="1266">
        <v>178218.7</v>
      </c>
      <c r="U2646" s="1266">
        <v>7238.2000000000007</v>
      </c>
      <c r="V2646" s="1266">
        <v>32545.4</v>
      </c>
      <c r="W2646" s="1266">
        <v>202840</v>
      </c>
      <c r="X2646" s="1266">
        <v>5633.4</v>
      </c>
      <c r="Y2646" s="1266">
        <v>426475.70000000007</v>
      </c>
      <c r="Z2646" s="1266">
        <v>48086.2</v>
      </c>
      <c r="AA2646" s="2681">
        <v>474561.90000000008</v>
      </c>
      <c r="AB2646" s="4583"/>
      <c r="AC2646" s="1213" t="s">
        <v>386</v>
      </c>
      <c r="AD2646" s="432" t="s">
        <v>385</v>
      </c>
      <c r="AE2646" s="1266">
        <v>129607.2</v>
      </c>
      <c r="AF2646" s="1266">
        <v>8031.4</v>
      </c>
      <c r="AG2646" s="1266">
        <v>22028.2</v>
      </c>
      <c r="AH2646" s="1266">
        <v>190032.2</v>
      </c>
      <c r="AI2646" s="1266">
        <v>5516</v>
      </c>
      <c r="AJ2646" s="1266">
        <v>355215</v>
      </c>
      <c r="AK2646" s="1266">
        <v>50120.6</v>
      </c>
      <c r="AL2646" s="2681">
        <v>405335.6</v>
      </c>
      <c r="AM2646" s="4583"/>
      <c r="AN2646" s="1213" t="s">
        <v>386</v>
      </c>
      <c r="AO2646" s="432" t="s">
        <v>385</v>
      </c>
      <c r="AP2646" s="1266">
        <v>151148.20000000001</v>
      </c>
      <c r="AQ2646" s="1266">
        <v>12416.2</v>
      </c>
      <c r="AR2646" s="1266">
        <v>30342.5</v>
      </c>
      <c r="AS2646" s="1266">
        <v>238214.3</v>
      </c>
      <c r="AT2646" s="1266">
        <v>5878.6</v>
      </c>
      <c r="AU2646" s="1266">
        <v>437999.8</v>
      </c>
      <c r="AV2646" s="1266">
        <v>53223.299999999996</v>
      </c>
      <c r="AW2646" s="2681">
        <v>491223.1</v>
      </c>
      <c r="AX2646" s="4583"/>
      <c r="AY2646" s="1213" t="s">
        <v>386</v>
      </c>
      <c r="AZ2646" s="432" t="s">
        <v>385</v>
      </c>
      <c r="BA2646" s="4624">
        <v>159963.5</v>
      </c>
      <c r="BB2646" s="4624">
        <v>32089.399999999998</v>
      </c>
      <c r="BC2646" s="4624">
        <v>25933.5</v>
      </c>
      <c r="BD2646" s="4624">
        <v>269529.09999999998</v>
      </c>
      <c r="BE2646" s="4624">
        <v>6361.2</v>
      </c>
      <c r="BF2646" s="4624">
        <v>493876.7</v>
      </c>
      <c r="BG2646" s="4624">
        <v>64777.000000000015</v>
      </c>
      <c r="BH2646" s="4625">
        <v>558653.70000000007</v>
      </c>
      <c r="BI2646" s="4583"/>
      <c r="BJ2646" s="1213" t="s">
        <v>386</v>
      </c>
      <c r="BK2646" s="432" t="s">
        <v>385</v>
      </c>
      <c r="BL2646" s="4624">
        <v>208780.2</v>
      </c>
      <c r="BM2646" s="4624">
        <v>19018.739999999998</v>
      </c>
      <c r="BN2646" s="4624">
        <v>30481.1</v>
      </c>
      <c r="BO2646" s="4624">
        <v>285258.39999999997</v>
      </c>
      <c r="BP2646" s="4624">
        <v>5803</v>
      </c>
      <c r="BQ2646" s="4624">
        <v>549341.43999999994</v>
      </c>
      <c r="BR2646" s="4624">
        <v>61607.000000000007</v>
      </c>
      <c r="BS2646" s="4625">
        <v>610948.43999999994</v>
      </c>
      <c r="BT2646" s="4583"/>
      <c r="BU2646" s="1213" t="s">
        <v>386</v>
      </c>
      <c r="BV2646" s="432" t="s">
        <v>385</v>
      </c>
      <c r="BW2646" s="4624">
        <v>171728.3</v>
      </c>
      <c r="BX2646" s="4624">
        <v>7463.4999999999991</v>
      </c>
      <c r="BY2646" s="4624">
        <v>31235.599999999999</v>
      </c>
      <c r="BZ2646" s="4624">
        <v>392948.5</v>
      </c>
      <c r="CA2646" s="4624">
        <v>8622.2999999999993</v>
      </c>
      <c r="CB2646" s="4624">
        <v>611998.20000000007</v>
      </c>
      <c r="CC2646" s="4624">
        <v>63806.100000000006</v>
      </c>
      <c r="CD2646" s="4625">
        <v>675804.3</v>
      </c>
      <c r="CE2646" s="4583"/>
      <c r="CF2646" s="1213" t="s">
        <v>386</v>
      </c>
      <c r="CG2646" s="432" t="s">
        <v>385</v>
      </c>
      <c r="CH2646" s="4624">
        <v>175046.9</v>
      </c>
      <c r="CI2646" s="4624">
        <v>22612.1</v>
      </c>
      <c r="CJ2646" s="4624">
        <v>31098.9</v>
      </c>
      <c r="CK2646" s="4624">
        <v>287349.40000000002</v>
      </c>
      <c r="CL2646" s="4624">
        <v>6123.1</v>
      </c>
      <c r="CM2646" s="4624">
        <v>522230.4</v>
      </c>
      <c r="CN2646" s="4624">
        <v>76033.3</v>
      </c>
      <c r="CO2646" s="4625">
        <v>598263.69999999995</v>
      </c>
      <c r="CP2646" s="4583"/>
      <c r="CQ2646" s="1213" t="s">
        <v>386</v>
      </c>
      <c r="CR2646" s="432" t="s">
        <v>385</v>
      </c>
      <c r="CS2646" s="4624">
        <v>151879.20000000001</v>
      </c>
      <c r="CT2646" s="4624">
        <v>10544.5</v>
      </c>
      <c r="CU2646" s="4624">
        <v>28375.3</v>
      </c>
      <c r="CV2646" s="4624">
        <v>287534.59999999998</v>
      </c>
      <c r="CW2646" s="4624">
        <v>6995.4</v>
      </c>
      <c r="CX2646" s="4624">
        <v>485329</v>
      </c>
      <c r="CY2646" s="4624">
        <v>72215.600000000006</v>
      </c>
      <c r="CZ2646" s="4625">
        <v>557544.6</v>
      </c>
      <c r="DA2646" s="4583"/>
      <c r="DB2646" s="1213" t="s">
        <v>386</v>
      </c>
      <c r="DC2646" s="432" t="s">
        <v>385</v>
      </c>
      <c r="DD2646" s="4624">
        <v>203204</v>
      </c>
      <c r="DE2646" s="4624">
        <v>20073.099999999999</v>
      </c>
      <c r="DF2646" s="4624">
        <v>28516.1</v>
      </c>
      <c r="DG2646" s="4624">
        <v>304991.40000000002</v>
      </c>
      <c r="DH2646" s="4624">
        <v>6698.3</v>
      </c>
      <c r="DI2646" s="4624">
        <v>563482.9</v>
      </c>
      <c r="DJ2646" s="4624">
        <v>59879.7</v>
      </c>
      <c r="DK2646" s="4625">
        <v>623362.6</v>
      </c>
      <c r="DL2646" s="4583"/>
      <c r="DM2646" s="1213" t="s">
        <v>386</v>
      </c>
      <c r="DN2646" s="432" t="s">
        <v>385</v>
      </c>
      <c r="DO2646" s="4624">
        <v>163802.5</v>
      </c>
      <c r="DP2646" s="4624">
        <v>12607.3</v>
      </c>
      <c r="DQ2646" s="4624">
        <v>28856.9</v>
      </c>
      <c r="DR2646" s="4624">
        <v>264812</v>
      </c>
      <c r="DS2646" s="4624">
        <v>7060.6</v>
      </c>
      <c r="DT2646" s="4624">
        <v>477139.3</v>
      </c>
      <c r="DU2646" s="4624">
        <v>70717</v>
      </c>
      <c r="DV2646" s="4625">
        <v>547856.30000000005</v>
      </c>
      <c r="DW2646" s="4583"/>
      <c r="DX2646" s="1213" t="s">
        <v>386</v>
      </c>
      <c r="DY2646" s="432" t="s">
        <v>385</v>
      </c>
      <c r="DZ2646" s="4624">
        <v>196985</v>
      </c>
      <c r="EA2646" s="4624">
        <v>10761.9</v>
      </c>
      <c r="EB2646" s="4624">
        <v>29641</v>
      </c>
      <c r="EC2646" s="4624">
        <v>258611.8</v>
      </c>
      <c r="ED2646" s="4624">
        <v>6155.8</v>
      </c>
      <c r="EE2646" s="4624">
        <v>502155.49999999994</v>
      </c>
      <c r="EF2646" s="4624">
        <v>66410</v>
      </c>
      <c r="EG2646" s="4625">
        <v>568565.5</v>
      </c>
      <c r="EH2646" s="4583"/>
      <c r="EI2646" s="1213" t="s">
        <v>386</v>
      </c>
      <c r="EJ2646" s="432" t="s">
        <v>385</v>
      </c>
      <c r="EK2646" s="4624">
        <v>207707.6</v>
      </c>
      <c r="EL2646" s="4624">
        <v>27976.300000000007</v>
      </c>
      <c r="EM2646" s="4624">
        <v>40830.1</v>
      </c>
      <c r="EN2646" s="4624">
        <v>381316.7</v>
      </c>
      <c r="EO2646" s="4624">
        <v>9677.4</v>
      </c>
      <c r="EP2646" s="4624">
        <v>667508.1</v>
      </c>
      <c r="EQ2646" s="4624">
        <v>75030.799999999988</v>
      </c>
      <c r="ER2646" s="4625">
        <v>742538.89999999991</v>
      </c>
    </row>
    <row r="2647" spans="1:148" ht="10.35" customHeight="1">
      <c r="A2647" s="4581"/>
      <c r="B2647" s="1198"/>
      <c r="C2647" s="1214" t="s">
        <v>384</v>
      </c>
      <c r="D2647" s="1247">
        <f t="shared" si="1254"/>
        <v>68603</v>
      </c>
      <c r="E2647" s="1232">
        <f t="shared" si="1255"/>
        <v>67743.199999999997</v>
      </c>
      <c r="F2647" s="1232">
        <f t="shared" si="1256"/>
        <v>68152.3</v>
      </c>
      <c r="G2647" s="1232">
        <f t="shared" si="1257"/>
        <v>75840.899999999994</v>
      </c>
      <c r="H2647" s="1232">
        <f t="shared" si="1258"/>
        <v>68488.700000000012</v>
      </c>
      <c r="I2647" s="1232">
        <f t="shared" si="1259"/>
        <v>71380</v>
      </c>
      <c r="J2647" s="1232">
        <f t="shared" si="1260"/>
        <v>91533.1</v>
      </c>
      <c r="K2647" s="1232">
        <f t="shared" si="1261"/>
        <v>70496.5</v>
      </c>
      <c r="L2647" s="1232">
        <f t="shared" si="1262"/>
        <v>71806.5</v>
      </c>
      <c r="M2647" s="1232">
        <f t="shared" si="1263"/>
        <v>76261.899999999994</v>
      </c>
      <c r="N2647" s="1232">
        <f t="shared" si="1264"/>
        <v>76141</v>
      </c>
      <c r="O2647" s="2655">
        <f t="shared" si="1265"/>
        <v>106895.6</v>
      </c>
      <c r="P2647" s="4582"/>
      <c r="Q2647" s="4583"/>
      <c r="R2647" s="1198"/>
      <c r="S2647" s="1214" t="s">
        <v>384</v>
      </c>
      <c r="T2647" s="1269">
        <v>35900.800000000003</v>
      </c>
      <c r="U2647" s="1269">
        <v>4056.3</v>
      </c>
      <c r="V2647" s="1269">
        <v>9254</v>
      </c>
      <c r="W2647" s="1269">
        <v>3025.6000000000004</v>
      </c>
      <c r="X2647" s="1269">
        <v>0</v>
      </c>
      <c r="Y2647" s="1269">
        <v>52236.700000000004</v>
      </c>
      <c r="Z2647" s="1269">
        <v>16366.300000000001</v>
      </c>
      <c r="AA2647" s="2674">
        <v>68603</v>
      </c>
      <c r="AB2647" s="4583"/>
      <c r="AC2647" s="1198"/>
      <c r="AD2647" s="1214" t="s">
        <v>384</v>
      </c>
      <c r="AE2647" s="1269">
        <v>35677.300000000003</v>
      </c>
      <c r="AF2647" s="1269">
        <v>6456.1</v>
      </c>
      <c r="AG2647" s="1269">
        <v>7804</v>
      </c>
      <c r="AH2647" s="1269">
        <v>2248.4</v>
      </c>
      <c r="AI2647" s="1269">
        <v>0</v>
      </c>
      <c r="AJ2647" s="1269">
        <v>52185.8</v>
      </c>
      <c r="AK2647" s="1269">
        <v>15557.4</v>
      </c>
      <c r="AL2647" s="2674">
        <v>67743.199999999997</v>
      </c>
      <c r="AM2647" s="4583"/>
      <c r="AN2647" s="1198"/>
      <c r="AO2647" s="1214" t="s">
        <v>384</v>
      </c>
      <c r="AP2647" s="1269">
        <v>33674.300000000003</v>
      </c>
      <c r="AQ2647" s="1269">
        <v>6852.3</v>
      </c>
      <c r="AR2647" s="1269">
        <v>12439.699999999999</v>
      </c>
      <c r="AS2647" s="1269">
        <v>2246.9</v>
      </c>
      <c r="AT2647" s="1269">
        <v>0</v>
      </c>
      <c r="AU2647" s="1269">
        <v>55213.200000000004</v>
      </c>
      <c r="AV2647" s="1269">
        <v>12939.1</v>
      </c>
      <c r="AW2647" s="2674">
        <v>68152.3</v>
      </c>
      <c r="AX2647" s="4583"/>
      <c r="AY2647" s="1198"/>
      <c r="AZ2647" s="1214" t="s">
        <v>384</v>
      </c>
      <c r="BA2647" s="2251">
        <v>43433.7</v>
      </c>
      <c r="BB2647" s="2251">
        <v>7793.3</v>
      </c>
      <c r="BC2647" s="2251">
        <v>8098.1999999999989</v>
      </c>
      <c r="BD2647" s="2251">
        <v>2279.5</v>
      </c>
      <c r="BE2647" s="2251">
        <v>0</v>
      </c>
      <c r="BF2647" s="2251">
        <v>61604.7</v>
      </c>
      <c r="BG2647" s="2251">
        <v>14236.199999999999</v>
      </c>
      <c r="BH2647" s="2252">
        <v>75840.899999999994</v>
      </c>
      <c r="BI2647" s="4583"/>
      <c r="BJ2647" s="1198"/>
      <c r="BK2647" s="1214" t="s">
        <v>384</v>
      </c>
      <c r="BL2647" s="2251">
        <v>40005</v>
      </c>
      <c r="BM2647" s="2251">
        <v>5930.2999999999993</v>
      </c>
      <c r="BN2647" s="2251">
        <v>7723.7999999999993</v>
      </c>
      <c r="BO2647" s="2251">
        <v>1893.8</v>
      </c>
      <c r="BP2647" s="2251">
        <v>0</v>
      </c>
      <c r="BQ2647" s="2251">
        <v>55552.900000000009</v>
      </c>
      <c r="BR2647" s="2251">
        <v>12935.8</v>
      </c>
      <c r="BS2647" s="2252">
        <v>68488.700000000012</v>
      </c>
      <c r="BT2647" s="4583"/>
      <c r="BU2647" s="1198"/>
      <c r="BV2647" s="1214" t="s">
        <v>384</v>
      </c>
      <c r="BW2647" s="2251">
        <v>43065.4</v>
      </c>
      <c r="BX2647" s="2251">
        <v>5425.6999999999989</v>
      </c>
      <c r="BY2647" s="2251">
        <v>7826.5000000000009</v>
      </c>
      <c r="BZ2647" s="2251">
        <v>2607.5</v>
      </c>
      <c r="CA2647" s="2251">
        <v>0</v>
      </c>
      <c r="CB2647" s="2251">
        <v>58925.1</v>
      </c>
      <c r="CC2647" s="2251">
        <v>12454.900000000001</v>
      </c>
      <c r="CD2647" s="2252">
        <v>71380</v>
      </c>
      <c r="CE2647" s="4583"/>
      <c r="CF2647" s="1198"/>
      <c r="CG2647" s="1214" t="s">
        <v>384</v>
      </c>
      <c r="CH2647" s="2251">
        <v>47658.3</v>
      </c>
      <c r="CI2647" s="2251">
        <v>11483.2</v>
      </c>
      <c r="CJ2647" s="2251">
        <v>13440.8</v>
      </c>
      <c r="CK2647" s="2251">
        <v>2582</v>
      </c>
      <c r="CL2647" s="2251">
        <v>0</v>
      </c>
      <c r="CM2647" s="2251">
        <v>75164.3</v>
      </c>
      <c r="CN2647" s="2251">
        <v>16368.8</v>
      </c>
      <c r="CO2647" s="2252">
        <v>91533.1</v>
      </c>
      <c r="CP2647" s="4583"/>
      <c r="CQ2647" s="1198"/>
      <c r="CR2647" s="1214" t="s">
        <v>384</v>
      </c>
      <c r="CS2647" s="2251">
        <v>35923.1</v>
      </c>
      <c r="CT2647" s="2251">
        <v>7408.6</v>
      </c>
      <c r="CU2647" s="2251">
        <v>9406.4</v>
      </c>
      <c r="CV2647" s="2251">
        <v>2271.1999999999998</v>
      </c>
      <c r="CW2647" s="2251">
        <v>0</v>
      </c>
      <c r="CX2647" s="2251">
        <v>55009.3</v>
      </c>
      <c r="CY2647" s="2251">
        <v>15487.2</v>
      </c>
      <c r="CZ2647" s="2252">
        <v>70496.5</v>
      </c>
      <c r="DA2647" s="4583"/>
      <c r="DB2647" s="1198"/>
      <c r="DC2647" s="1214" t="s">
        <v>384</v>
      </c>
      <c r="DD2647" s="2251">
        <v>37901.800000000003</v>
      </c>
      <c r="DE2647" s="2251">
        <v>7222.6</v>
      </c>
      <c r="DF2647" s="2251">
        <v>10224.1</v>
      </c>
      <c r="DG2647" s="2251">
        <v>2363.5</v>
      </c>
      <c r="DH2647" s="2251">
        <v>0</v>
      </c>
      <c r="DI2647" s="2251">
        <v>57712</v>
      </c>
      <c r="DJ2647" s="2251">
        <v>14094.5</v>
      </c>
      <c r="DK2647" s="2252">
        <v>71806.5</v>
      </c>
      <c r="DL2647" s="4583"/>
      <c r="DM2647" s="1198"/>
      <c r="DN2647" s="1214" t="s">
        <v>384</v>
      </c>
      <c r="DO2647" s="2251">
        <v>41296.699999999997</v>
      </c>
      <c r="DP2647" s="2251">
        <v>8715.2999999999993</v>
      </c>
      <c r="DQ2647" s="2251">
        <v>9756.6</v>
      </c>
      <c r="DR2647" s="2251">
        <v>2289.1999999999998</v>
      </c>
      <c r="DS2647" s="2251">
        <v>0</v>
      </c>
      <c r="DT2647" s="2251">
        <v>62057.8</v>
      </c>
      <c r="DU2647" s="2251">
        <v>14204.1</v>
      </c>
      <c r="DV2647" s="2252">
        <v>76261.899999999994</v>
      </c>
      <c r="DW2647" s="4583"/>
      <c r="DX2647" s="1198"/>
      <c r="DY2647" s="1214" t="s">
        <v>384</v>
      </c>
      <c r="DZ2647" s="2251">
        <v>41760.600000000006</v>
      </c>
      <c r="EA2647" s="2251">
        <v>5997.6</v>
      </c>
      <c r="EB2647" s="2251">
        <v>9957.2999999999993</v>
      </c>
      <c r="EC2647" s="2251">
        <v>2880.9</v>
      </c>
      <c r="ED2647" s="2251">
        <v>0</v>
      </c>
      <c r="EE2647" s="2251">
        <v>60596.4</v>
      </c>
      <c r="EF2647" s="2251">
        <v>15544.6</v>
      </c>
      <c r="EG2647" s="2252">
        <v>76141</v>
      </c>
      <c r="EH2647" s="4583"/>
      <c r="EI2647" s="1198"/>
      <c r="EJ2647" s="1214" t="s">
        <v>384</v>
      </c>
      <c r="EK2647" s="2251">
        <v>53451.600000000006</v>
      </c>
      <c r="EL2647" s="2251">
        <v>9643.2000000000007</v>
      </c>
      <c r="EM2647" s="2251">
        <v>18315</v>
      </c>
      <c r="EN2647" s="2251">
        <v>4786.8999999999996</v>
      </c>
      <c r="EO2647" s="2251">
        <v>0</v>
      </c>
      <c r="EP2647" s="2251">
        <v>86196.7</v>
      </c>
      <c r="EQ2647" s="2251">
        <v>20698.900000000001</v>
      </c>
      <c r="ER2647" s="2252">
        <v>106895.6</v>
      </c>
    </row>
    <row r="2648" spans="1:148" ht="10.35" customHeight="1">
      <c r="A2648" s="4581"/>
      <c r="B2648" s="1198"/>
      <c r="C2648" s="1214" t="s">
        <v>383</v>
      </c>
      <c r="D2648" s="1247">
        <f t="shared" si="1254"/>
        <v>53073.9</v>
      </c>
      <c r="E2648" s="1232">
        <f t="shared" si="1255"/>
        <v>53245.3</v>
      </c>
      <c r="F2648" s="1232">
        <f t="shared" si="1256"/>
        <v>54244.9</v>
      </c>
      <c r="G2648" s="1232">
        <f t="shared" si="1257"/>
        <v>56487.299999999996</v>
      </c>
      <c r="H2648" s="1232">
        <f t="shared" si="1258"/>
        <v>49213.1</v>
      </c>
      <c r="I2648" s="1232">
        <f t="shared" si="1259"/>
        <v>51460</v>
      </c>
      <c r="J2648" s="1232">
        <f t="shared" si="1260"/>
        <v>74329.100000000006</v>
      </c>
      <c r="K2648" s="1232">
        <f t="shared" si="1261"/>
        <v>54931.3</v>
      </c>
      <c r="L2648" s="1232">
        <f t="shared" si="1262"/>
        <v>53097.1</v>
      </c>
      <c r="M2648" s="1232">
        <f t="shared" si="1263"/>
        <v>56615.3</v>
      </c>
      <c r="N2648" s="1232">
        <f t="shared" si="1264"/>
        <v>58629.400000000009</v>
      </c>
      <c r="O2648" s="2655">
        <f t="shared" si="1265"/>
        <v>80703.200000000012</v>
      </c>
      <c r="P2648" s="4582"/>
      <c r="Q2648" s="4583"/>
      <c r="R2648" s="1198"/>
      <c r="S2648" s="1214" t="s">
        <v>383</v>
      </c>
      <c r="T2648" s="1268">
        <v>28692.2</v>
      </c>
      <c r="U2648" s="1268">
        <v>2876.8</v>
      </c>
      <c r="V2648" s="1268">
        <v>7468.6</v>
      </c>
      <c r="W2648" s="1268">
        <v>2490.3000000000002</v>
      </c>
      <c r="X2648" s="1268">
        <v>0</v>
      </c>
      <c r="Y2648" s="1269">
        <v>41527.9</v>
      </c>
      <c r="Z2648" s="1268">
        <v>11546</v>
      </c>
      <c r="AA2648" s="2674">
        <v>53073.9</v>
      </c>
      <c r="AB2648" s="4583"/>
      <c r="AC2648" s="1198"/>
      <c r="AD2648" s="1214" t="s">
        <v>383</v>
      </c>
      <c r="AE2648" s="1268">
        <v>28544.1</v>
      </c>
      <c r="AF2648" s="1268">
        <v>5273.6</v>
      </c>
      <c r="AG2648" s="1268">
        <v>6500.9</v>
      </c>
      <c r="AH2648" s="1268">
        <v>1695.1</v>
      </c>
      <c r="AI2648" s="1268">
        <v>0</v>
      </c>
      <c r="AJ2648" s="1269">
        <v>42013.7</v>
      </c>
      <c r="AK2648" s="1268">
        <v>11231.6</v>
      </c>
      <c r="AL2648" s="2674">
        <v>53245.3</v>
      </c>
      <c r="AM2648" s="4583"/>
      <c r="AN2648" s="1198"/>
      <c r="AO2648" s="1214" t="s">
        <v>383</v>
      </c>
      <c r="AP2648" s="1268">
        <v>28597.3</v>
      </c>
      <c r="AQ2648" s="1268">
        <v>5212.7</v>
      </c>
      <c r="AR2648" s="1268">
        <v>9993.1</v>
      </c>
      <c r="AS2648" s="1268">
        <v>1779.3</v>
      </c>
      <c r="AT2648" s="1268">
        <v>0</v>
      </c>
      <c r="AU2648" s="1269">
        <v>45582.400000000001</v>
      </c>
      <c r="AV2648" s="1268">
        <v>8662.5</v>
      </c>
      <c r="AW2648" s="2674">
        <v>54244.9</v>
      </c>
      <c r="AX2648" s="4583"/>
      <c r="AY2648" s="1198"/>
      <c r="AZ2648" s="1214" t="s">
        <v>383</v>
      </c>
      <c r="BA2648" s="2250">
        <v>31964.799999999999</v>
      </c>
      <c r="BB2648" s="2250">
        <v>6321.6</v>
      </c>
      <c r="BC2648" s="2250">
        <v>6514.7999999999993</v>
      </c>
      <c r="BD2648" s="2250">
        <v>1712.6</v>
      </c>
      <c r="BE2648" s="2250">
        <v>0</v>
      </c>
      <c r="BF2648" s="2251">
        <v>46513.799999999996</v>
      </c>
      <c r="BG2648" s="2250">
        <v>9973.5</v>
      </c>
      <c r="BH2648" s="2252">
        <v>56487.299999999996</v>
      </c>
      <c r="BI2648" s="4583"/>
      <c r="BJ2648" s="1198"/>
      <c r="BK2648" s="1214" t="s">
        <v>383</v>
      </c>
      <c r="BL2648" s="2250">
        <v>28734.3</v>
      </c>
      <c r="BM2648" s="2250">
        <v>4757.5999999999995</v>
      </c>
      <c r="BN2648" s="2250">
        <v>5576.1999999999989</v>
      </c>
      <c r="BO2648" s="2250">
        <v>1744.1</v>
      </c>
      <c r="BP2648" s="2250">
        <v>0</v>
      </c>
      <c r="BQ2648" s="2251">
        <v>40812.199999999997</v>
      </c>
      <c r="BR2648" s="2250">
        <v>8400.9</v>
      </c>
      <c r="BS2648" s="2252">
        <v>49213.1</v>
      </c>
      <c r="BT2648" s="4583"/>
      <c r="BU2648" s="1198"/>
      <c r="BV2648" s="1214" t="s">
        <v>383</v>
      </c>
      <c r="BW2648" s="2250">
        <v>31278.3</v>
      </c>
      <c r="BX2648" s="2250">
        <v>3500.4999999999995</v>
      </c>
      <c r="BY2648" s="2250">
        <v>5631.9000000000005</v>
      </c>
      <c r="BZ2648" s="2250">
        <v>2127.9</v>
      </c>
      <c r="CA2648" s="2250">
        <v>0</v>
      </c>
      <c r="CB2648" s="2251">
        <v>42538.6</v>
      </c>
      <c r="CC2648" s="2250">
        <v>8921.4000000000015</v>
      </c>
      <c r="CD2648" s="2252">
        <v>51460</v>
      </c>
      <c r="CE2648" s="4583"/>
      <c r="CF2648" s="1198"/>
      <c r="CG2648" s="1214" t="s">
        <v>383</v>
      </c>
      <c r="CH2648" s="2250">
        <v>39966.300000000003</v>
      </c>
      <c r="CI2648" s="2250">
        <v>9931</v>
      </c>
      <c r="CJ2648" s="2250">
        <v>10980.2</v>
      </c>
      <c r="CK2648" s="2250">
        <v>2083.9</v>
      </c>
      <c r="CL2648" s="2250">
        <v>0</v>
      </c>
      <c r="CM2648" s="2251">
        <v>62961.4</v>
      </c>
      <c r="CN2648" s="2250">
        <v>11367.7</v>
      </c>
      <c r="CO2648" s="2252">
        <v>74329.100000000006</v>
      </c>
      <c r="CP2648" s="4583"/>
      <c r="CQ2648" s="1198"/>
      <c r="CR2648" s="1214" t="s">
        <v>383</v>
      </c>
      <c r="CS2648" s="2250">
        <v>28636.3</v>
      </c>
      <c r="CT2648" s="2250">
        <v>6337.7</v>
      </c>
      <c r="CU2648" s="2250">
        <v>7076.6</v>
      </c>
      <c r="CV2648" s="2250">
        <v>1784.6</v>
      </c>
      <c r="CW2648" s="2250">
        <v>0</v>
      </c>
      <c r="CX2648" s="2251">
        <v>43835.199999999997</v>
      </c>
      <c r="CY2648" s="2250">
        <v>11096.1</v>
      </c>
      <c r="CZ2648" s="2252">
        <v>54931.3</v>
      </c>
      <c r="DA2648" s="4583"/>
      <c r="DB2648" s="1198"/>
      <c r="DC2648" s="1214" t="s">
        <v>383</v>
      </c>
      <c r="DD2648" s="2250">
        <v>28510.400000000001</v>
      </c>
      <c r="DE2648" s="2250">
        <v>5790.1</v>
      </c>
      <c r="DF2648" s="2250">
        <v>7380.4</v>
      </c>
      <c r="DG2648" s="2250">
        <v>1747.2</v>
      </c>
      <c r="DH2648" s="2250">
        <v>0</v>
      </c>
      <c r="DI2648" s="2251">
        <v>43428.1</v>
      </c>
      <c r="DJ2648" s="2250">
        <v>9669</v>
      </c>
      <c r="DK2648" s="2252">
        <v>53097.1</v>
      </c>
      <c r="DL2648" s="4583"/>
      <c r="DM2648" s="1198"/>
      <c r="DN2648" s="1214" t="s">
        <v>383</v>
      </c>
      <c r="DO2648" s="2250">
        <v>32760.400000000001</v>
      </c>
      <c r="DP2648" s="2250">
        <v>5506.8</v>
      </c>
      <c r="DQ2648" s="2250">
        <v>7042.8</v>
      </c>
      <c r="DR2648" s="2250">
        <v>1803.1</v>
      </c>
      <c r="DS2648" s="2250">
        <v>0</v>
      </c>
      <c r="DT2648" s="2251">
        <v>47113.1</v>
      </c>
      <c r="DU2648" s="2250">
        <v>9502.2000000000007</v>
      </c>
      <c r="DV2648" s="2252">
        <v>56615.3</v>
      </c>
      <c r="DW2648" s="4583"/>
      <c r="DX2648" s="1198"/>
      <c r="DY2648" s="1214" t="s">
        <v>383</v>
      </c>
      <c r="DZ2648" s="2250">
        <v>32874.300000000003</v>
      </c>
      <c r="EA2648" s="2250">
        <v>5048</v>
      </c>
      <c r="EB2648" s="2250">
        <v>7713.9</v>
      </c>
      <c r="EC2648" s="2250">
        <v>2196.5</v>
      </c>
      <c r="ED2648" s="2250">
        <v>0</v>
      </c>
      <c r="EE2648" s="2251">
        <v>47832.700000000004</v>
      </c>
      <c r="EF2648" s="2250">
        <v>10796.7</v>
      </c>
      <c r="EG2648" s="2252">
        <v>58629.400000000009</v>
      </c>
      <c r="EH2648" s="4583"/>
      <c r="EI2648" s="1198"/>
      <c r="EJ2648" s="1214" t="s">
        <v>383</v>
      </c>
      <c r="EK2648" s="2250">
        <v>44726.9</v>
      </c>
      <c r="EL2648" s="2250">
        <v>6081.0000000000009</v>
      </c>
      <c r="EM2648" s="2250">
        <v>11375.2</v>
      </c>
      <c r="EN2648" s="2250">
        <v>3918.7</v>
      </c>
      <c r="EO2648" s="2250">
        <v>0</v>
      </c>
      <c r="EP2648" s="2251">
        <v>66101.8</v>
      </c>
      <c r="EQ2648" s="2250">
        <v>14601.400000000001</v>
      </c>
      <c r="ER2648" s="2252">
        <v>80703.200000000012</v>
      </c>
    </row>
    <row r="2649" spans="1:148" ht="10.35" customHeight="1">
      <c r="A2649" s="4581"/>
      <c r="B2649" s="1198"/>
      <c r="C2649" s="1214" t="s">
        <v>382</v>
      </c>
      <c r="D2649" s="1247">
        <f t="shared" si="1254"/>
        <v>15435.4</v>
      </c>
      <c r="E2649" s="1232">
        <f t="shared" si="1255"/>
        <v>14432.3</v>
      </c>
      <c r="F2649" s="1232">
        <f t="shared" si="1256"/>
        <v>13879.4</v>
      </c>
      <c r="G2649" s="1232">
        <f t="shared" si="1257"/>
        <v>19334.7</v>
      </c>
      <c r="H2649" s="1232">
        <f t="shared" si="1258"/>
        <v>19231.900000000001</v>
      </c>
      <c r="I2649" s="1232">
        <f t="shared" si="1259"/>
        <v>19873.3</v>
      </c>
      <c r="J2649" s="1232">
        <f t="shared" si="1260"/>
        <v>17171.900000000001</v>
      </c>
      <c r="K2649" s="1232">
        <f t="shared" si="1261"/>
        <v>15531</v>
      </c>
      <c r="L2649" s="1232">
        <f t="shared" si="1262"/>
        <v>18704.099999999999</v>
      </c>
      <c r="M2649" s="1232">
        <f t="shared" si="1263"/>
        <v>19592</v>
      </c>
      <c r="N2649" s="1232">
        <f t="shared" si="1264"/>
        <v>17447.099999999999</v>
      </c>
      <c r="O2649" s="2655">
        <f t="shared" si="1265"/>
        <v>26127.800000000003</v>
      </c>
      <c r="P2649" s="4582"/>
      <c r="Q2649" s="4583"/>
      <c r="R2649" s="1198"/>
      <c r="S2649" s="1214" t="s">
        <v>382</v>
      </c>
      <c r="T2649" s="1268">
        <v>7208.6</v>
      </c>
      <c r="U2649" s="1268">
        <v>1179.5</v>
      </c>
      <c r="V2649" s="1268">
        <v>1785.4</v>
      </c>
      <c r="W2649" s="1268">
        <v>535.29999999999995</v>
      </c>
      <c r="X2649" s="1268">
        <v>0</v>
      </c>
      <c r="Y2649" s="1269">
        <v>10708.8</v>
      </c>
      <c r="Z2649" s="1268">
        <v>4726.6000000000004</v>
      </c>
      <c r="AA2649" s="2674">
        <v>15435.4</v>
      </c>
      <c r="AB2649" s="4583"/>
      <c r="AC2649" s="1198"/>
      <c r="AD2649" s="1214" t="s">
        <v>382</v>
      </c>
      <c r="AE2649" s="1268">
        <v>7133.2</v>
      </c>
      <c r="AF2649" s="1268">
        <v>1182.5</v>
      </c>
      <c r="AG2649" s="1268">
        <v>1303.0999999999999</v>
      </c>
      <c r="AH2649" s="1268">
        <v>553.29999999999995</v>
      </c>
      <c r="AI2649" s="1268">
        <v>0</v>
      </c>
      <c r="AJ2649" s="1269">
        <v>10172.1</v>
      </c>
      <c r="AK2649" s="1268">
        <v>4260.2</v>
      </c>
      <c r="AL2649" s="2674">
        <v>14432.3</v>
      </c>
      <c r="AM2649" s="4583"/>
      <c r="AN2649" s="1198"/>
      <c r="AO2649" s="1214" t="s">
        <v>382</v>
      </c>
      <c r="AP2649" s="1268">
        <v>5077</v>
      </c>
      <c r="AQ2649" s="1268">
        <v>1639.6000000000001</v>
      </c>
      <c r="AR2649" s="1268">
        <v>2436.6999999999998</v>
      </c>
      <c r="AS2649" s="1268">
        <v>467.6</v>
      </c>
      <c r="AT2649" s="1268">
        <v>0</v>
      </c>
      <c r="AU2649" s="1269">
        <v>9620.9</v>
      </c>
      <c r="AV2649" s="1268">
        <v>4258.5</v>
      </c>
      <c r="AW2649" s="2674">
        <v>13879.4</v>
      </c>
      <c r="AX2649" s="4583"/>
      <c r="AY2649" s="1198"/>
      <c r="AZ2649" s="1214" t="s">
        <v>382</v>
      </c>
      <c r="BA2649" s="2250">
        <v>11468.9</v>
      </c>
      <c r="BB2649" s="2250">
        <v>1471.7</v>
      </c>
      <c r="BC2649" s="2250">
        <v>1583.4</v>
      </c>
      <c r="BD2649" s="2250">
        <v>566.9</v>
      </c>
      <c r="BE2649" s="2250">
        <v>0</v>
      </c>
      <c r="BF2649" s="2251">
        <v>15090.9</v>
      </c>
      <c r="BG2649" s="2250">
        <v>4243.8</v>
      </c>
      <c r="BH2649" s="2252">
        <v>19334.7</v>
      </c>
      <c r="BI2649" s="4583"/>
      <c r="BJ2649" s="1198"/>
      <c r="BK2649" s="1214" t="s">
        <v>382</v>
      </c>
      <c r="BL2649" s="2250">
        <v>11270.7</v>
      </c>
      <c r="BM2649" s="2250">
        <v>1172.7</v>
      </c>
      <c r="BN2649" s="2250">
        <v>2147.6</v>
      </c>
      <c r="BO2649" s="2250">
        <v>149.69999999999999</v>
      </c>
      <c r="BP2649" s="2250">
        <v>0</v>
      </c>
      <c r="BQ2649" s="2251">
        <v>14740.700000000003</v>
      </c>
      <c r="BR2649" s="2250">
        <v>4491.2</v>
      </c>
      <c r="BS2649" s="2252">
        <v>19231.900000000001</v>
      </c>
      <c r="BT2649" s="4583"/>
      <c r="BU2649" s="1198"/>
      <c r="BV2649" s="1214" t="s">
        <v>382</v>
      </c>
      <c r="BW2649" s="2250">
        <v>11787.1</v>
      </c>
      <c r="BX2649" s="2250">
        <v>1925.1999999999998</v>
      </c>
      <c r="BY2649" s="2250">
        <v>2194.6000000000004</v>
      </c>
      <c r="BZ2649" s="2250">
        <v>479.6</v>
      </c>
      <c r="CA2649" s="2250">
        <v>0</v>
      </c>
      <c r="CB2649" s="2251">
        <v>16386.5</v>
      </c>
      <c r="CC2649" s="2250">
        <v>3486.8</v>
      </c>
      <c r="CD2649" s="2252">
        <v>19873.3</v>
      </c>
      <c r="CE2649" s="4583"/>
      <c r="CF2649" s="1198"/>
      <c r="CG2649" s="1214" t="s">
        <v>382</v>
      </c>
      <c r="CH2649" s="2250">
        <v>7692</v>
      </c>
      <c r="CI2649" s="2250">
        <v>1551.3</v>
      </c>
      <c r="CJ2649" s="2250">
        <v>2460.6</v>
      </c>
      <c r="CK2649" s="2250">
        <v>498.1</v>
      </c>
      <c r="CL2649" s="2250">
        <v>0</v>
      </c>
      <c r="CM2649" s="2251">
        <v>12202</v>
      </c>
      <c r="CN2649" s="2250">
        <v>4969.8999999999996</v>
      </c>
      <c r="CO2649" s="2252">
        <v>17171.900000000001</v>
      </c>
      <c r="CP2649" s="4583"/>
      <c r="CQ2649" s="1198"/>
      <c r="CR2649" s="1214" t="s">
        <v>382</v>
      </c>
      <c r="CS2649" s="2250">
        <v>7286.8</v>
      </c>
      <c r="CT2649" s="2250">
        <v>1070.9000000000001</v>
      </c>
      <c r="CU2649" s="2250">
        <v>2329.8000000000002</v>
      </c>
      <c r="CV2649" s="2250">
        <v>486.6</v>
      </c>
      <c r="CW2649" s="2250">
        <v>0</v>
      </c>
      <c r="CX2649" s="2251">
        <v>11174.1</v>
      </c>
      <c r="CY2649" s="2250">
        <v>4356.8999999999996</v>
      </c>
      <c r="CZ2649" s="2252">
        <v>15531</v>
      </c>
      <c r="DA2649" s="4583"/>
      <c r="DB2649" s="1198"/>
      <c r="DC2649" s="1214" t="s">
        <v>382</v>
      </c>
      <c r="DD2649" s="2250">
        <v>9391.4</v>
      </c>
      <c r="DE2649" s="2250">
        <v>1431.7</v>
      </c>
      <c r="DF2649" s="2250">
        <v>2843.6</v>
      </c>
      <c r="DG2649" s="2250">
        <v>616.29999999999995</v>
      </c>
      <c r="DH2649" s="2250">
        <v>0</v>
      </c>
      <c r="DI2649" s="2251">
        <v>14283</v>
      </c>
      <c r="DJ2649" s="2250">
        <v>4421.1000000000004</v>
      </c>
      <c r="DK2649" s="2252">
        <v>18704.099999999999</v>
      </c>
      <c r="DL2649" s="4583"/>
      <c r="DM2649" s="1198"/>
      <c r="DN2649" s="1214" t="s">
        <v>382</v>
      </c>
      <c r="DO2649" s="2250">
        <v>8536.2999999999993</v>
      </c>
      <c r="DP2649" s="2250">
        <v>3208.5</v>
      </c>
      <c r="DQ2649" s="2250">
        <v>2713.7</v>
      </c>
      <c r="DR2649" s="2250">
        <v>486.1</v>
      </c>
      <c r="DS2649" s="2250">
        <v>0</v>
      </c>
      <c r="DT2649" s="2251">
        <v>14944.6</v>
      </c>
      <c r="DU2649" s="2250">
        <v>4647.3999999999996</v>
      </c>
      <c r="DV2649" s="2252">
        <v>19592</v>
      </c>
      <c r="DW2649" s="4583"/>
      <c r="DX2649" s="1198"/>
      <c r="DY2649" s="1214" t="s">
        <v>382</v>
      </c>
      <c r="DZ2649" s="2250">
        <v>8886.2999999999993</v>
      </c>
      <c r="EA2649" s="2250">
        <v>949.5</v>
      </c>
      <c r="EB2649" s="2250">
        <v>2243.4</v>
      </c>
      <c r="EC2649" s="2250">
        <v>684.4</v>
      </c>
      <c r="ED2649" s="2250">
        <v>0</v>
      </c>
      <c r="EE2649" s="2251">
        <v>12763.599999999999</v>
      </c>
      <c r="EF2649" s="2250">
        <v>4683.5</v>
      </c>
      <c r="EG2649" s="2252">
        <v>17447.099999999999</v>
      </c>
      <c r="EH2649" s="4583"/>
      <c r="EI2649" s="1198"/>
      <c r="EJ2649" s="1214" t="s">
        <v>382</v>
      </c>
      <c r="EK2649" s="2250">
        <v>8724.7000000000007</v>
      </c>
      <c r="EL2649" s="2250">
        <v>3562.2000000000003</v>
      </c>
      <c r="EM2649" s="2250">
        <v>6939.7999999999993</v>
      </c>
      <c r="EN2649" s="2250">
        <v>868.2</v>
      </c>
      <c r="EO2649" s="2250">
        <v>0</v>
      </c>
      <c r="EP2649" s="2251">
        <v>20094.900000000001</v>
      </c>
      <c r="EQ2649" s="2250">
        <v>6032.9000000000005</v>
      </c>
      <c r="ER2649" s="2252">
        <v>26127.800000000003</v>
      </c>
    </row>
    <row r="2650" spans="1:148" ht="10.35" customHeight="1">
      <c r="A2650" s="4581"/>
      <c r="B2650" s="1198"/>
      <c r="C2650" s="1214" t="s">
        <v>381</v>
      </c>
      <c r="D2650" s="1247">
        <f t="shared" si="1254"/>
        <v>93.699999999999989</v>
      </c>
      <c r="E2650" s="1232">
        <f t="shared" si="1255"/>
        <v>65.599999999999994</v>
      </c>
      <c r="F2650" s="1232">
        <f t="shared" si="1256"/>
        <v>28</v>
      </c>
      <c r="G2650" s="1232">
        <f t="shared" si="1257"/>
        <v>18.899999999999999</v>
      </c>
      <c r="H2650" s="1232">
        <f t="shared" si="1258"/>
        <v>43.699999999999996</v>
      </c>
      <c r="I2650" s="1232">
        <f t="shared" si="1259"/>
        <v>46.7</v>
      </c>
      <c r="J2650" s="1232">
        <f t="shared" si="1260"/>
        <v>32.1</v>
      </c>
      <c r="K2650" s="1232">
        <f t="shared" si="1261"/>
        <v>34.200000000000003</v>
      </c>
      <c r="L2650" s="1232">
        <f t="shared" si="1262"/>
        <v>5.3</v>
      </c>
      <c r="M2650" s="1232">
        <f t="shared" si="1263"/>
        <v>54.6</v>
      </c>
      <c r="N2650" s="1232">
        <f t="shared" si="1264"/>
        <v>64.499999999999986</v>
      </c>
      <c r="O2650" s="2655">
        <f t="shared" si="1265"/>
        <v>64.599999999999994</v>
      </c>
      <c r="P2650" s="4582"/>
      <c r="Q2650" s="4583"/>
      <c r="R2650" s="1198"/>
      <c r="S2650" s="1214" t="s">
        <v>381</v>
      </c>
      <c r="T2650" s="1268">
        <v>0</v>
      </c>
      <c r="U2650" s="1268">
        <v>0</v>
      </c>
      <c r="V2650" s="1268">
        <v>0</v>
      </c>
      <c r="W2650" s="1268">
        <v>0</v>
      </c>
      <c r="X2650" s="1268">
        <v>0</v>
      </c>
      <c r="Y2650" s="1269">
        <v>0</v>
      </c>
      <c r="Z2650" s="1268">
        <v>93.699999999999989</v>
      </c>
      <c r="AA2650" s="2674">
        <v>93.699999999999989</v>
      </c>
      <c r="AB2650" s="4583"/>
      <c r="AC2650" s="1198"/>
      <c r="AD2650" s="1214" t="s">
        <v>381</v>
      </c>
      <c r="AE2650" s="1268">
        <v>0</v>
      </c>
      <c r="AF2650" s="1268">
        <v>0</v>
      </c>
      <c r="AG2650" s="1268">
        <v>0</v>
      </c>
      <c r="AH2650" s="1268">
        <v>0</v>
      </c>
      <c r="AI2650" s="1268">
        <v>0</v>
      </c>
      <c r="AJ2650" s="1269">
        <v>0</v>
      </c>
      <c r="AK2650" s="1268">
        <v>65.599999999999994</v>
      </c>
      <c r="AL2650" s="2674">
        <v>65.599999999999994</v>
      </c>
      <c r="AM2650" s="4583"/>
      <c r="AN2650" s="1198"/>
      <c r="AO2650" s="1214" t="s">
        <v>381</v>
      </c>
      <c r="AP2650" s="1268">
        <v>0</v>
      </c>
      <c r="AQ2650" s="1268">
        <v>0</v>
      </c>
      <c r="AR2650" s="1268">
        <v>9.9</v>
      </c>
      <c r="AS2650" s="1268">
        <v>0</v>
      </c>
      <c r="AT2650" s="1268">
        <v>0</v>
      </c>
      <c r="AU2650" s="1269">
        <v>9.9</v>
      </c>
      <c r="AV2650" s="1268">
        <v>18.100000000000001</v>
      </c>
      <c r="AW2650" s="2674">
        <v>28</v>
      </c>
      <c r="AX2650" s="4583"/>
      <c r="AY2650" s="1198"/>
      <c r="AZ2650" s="1214" t="s">
        <v>381</v>
      </c>
      <c r="BA2650" s="2250">
        <v>0</v>
      </c>
      <c r="BB2650" s="2250">
        <v>0</v>
      </c>
      <c r="BC2650" s="2250">
        <v>0</v>
      </c>
      <c r="BD2650" s="2250">
        <v>0</v>
      </c>
      <c r="BE2650" s="2250">
        <v>0</v>
      </c>
      <c r="BF2650" s="2251">
        <v>0</v>
      </c>
      <c r="BG2650" s="2250">
        <v>18.899999999999999</v>
      </c>
      <c r="BH2650" s="2252">
        <v>18.899999999999999</v>
      </c>
      <c r="BI2650" s="4583"/>
      <c r="BJ2650" s="1198"/>
      <c r="BK2650" s="1214" t="s">
        <v>381</v>
      </c>
      <c r="BL2650" s="2250">
        <v>0</v>
      </c>
      <c r="BM2650" s="2250">
        <v>0</v>
      </c>
      <c r="BN2650" s="2250">
        <v>0</v>
      </c>
      <c r="BO2650" s="2250">
        <v>0</v>
      </c>
      <c r="BP2650" s="2250">
        <v>0</v>
      </c>
      <c r="BQ2650" s="2251">
        <v>0</v>
      </c>
      <c r="BR2650" s="2250">
        <v>43.699999999999996</v>
      </c>
      <c r="BS2650" s="2252">
        <v>43.699999999999996</v>
      </c>
      <c r="BT2650" s="4583"/>
      <c r="BU2650" s="1198"/>
      <c r="BV2650" s="1214" t="s">
        <v>381</v>
      </c>
      <c r="BW2650" s="2250">
        <v>0</v>
      </c>
      <c r="BX2650" s="2250">
        <v>0</v>
      </c>
      <c r="BY2650" s="2250">
        <v>0</v>
      </c>
      <c r="BZ2650" s="2250">
        <v>0</v>
      </c>
      <c r="CA2650" s="2250">
        <v>0</v>
      </c>
      <c r="CB2650" s="2251">
        <v>0</v>
      </c>
      <c r="CC2650" s="2250">
        <v>46.7</v>
      </c>
      <c r="CD2650" s="2252">
        <v>46.7</v>
      </c>
      <c r="CE2650" s="4583"/>
      <c r="CF2650" s="1198"/>
      <c r="CG2650" s="1214" t="s">
        <v>381</v>
      </c>
      <c r="CH2650" s="2250">
        <v>0</v>
      </c>
      <c r="CI2650" s="2250">
        <v>0.9</v>
      </c>
      <c r="CJ2650" s="2250">
        <v>0</v>
      </c>
      <c r="CK2650" s="2250">
        <v>0</v>
      </c>
      <c r="CL2650" s="2250">
        <v>0</v>
      </c>
      <c r="CM2650" s="2251">
        <v>0.9</v>
      </c>
      <c r="CN2650" s="2250">
        <v>31.2</v>
      </c>
      <c r="CO2650" s="2252">
        <v>32.1</v>
      </c>
      <c r="CP2650" s="4583"/>
      <c r="CQ2650" s="1198"/>
      <c r="CR2650" s="1214" t="s">
        <v>381</v>
      </c>
      <c r="CS2650" s="2250">
        <v>0</v>
      </c>
      <c r="CT2650" s="2250">
        <v>0</v>
      </c>
      <c r="CU2650" s="2250">
        <v>0</v>
      </c>
      <c r="CV2650" s="2250">
        <v>0</v>
      </c>
      <c r="CW2650" s="2250">
        <v>0</v>
      </c>
      <c r="CX2650" s="2251">
        <v>0</v>
      </c>
      <c r="CY2650" s="2250">
        <v>34.200000000000003</v>
      </c>
      <c r="CZ2650" s="2252">
        <v>34.200000000000003</v>
      </c>
      <c r="DA2650" s="4583"/>
      <c r="DB2650" s="1198"/>
      <c r="DC2650" s="1214" t="s">
        <v>381</v>
      </c>
      <c r="DD2650" s="2250">
        <v>0</v>
      </c>
      <c r="DE2650" s="2250">
        <v>0.8</v>
      </c>
      <c r="DF2650" s="2250">
        <v>0.1</v>
      </c>
      <c r="DG2650" s="2250">
        <v>0</v>
      </c>
      <c r="DH2650" s="2250">
        <v>0</v>
      </c>
      <c r="DI2650" s="2251">
        <v>0.9</v>
      </c>
      <c r="DJ2650" s="2250">
        <v>4.4000000000000004</v>
      </c>
      <c r="DK2650" s="2252">
        <v>5.3</v>
      </c>
      <c r="DL2650" s="4583"/>
      <c r="DM2650" s="1198"/>
      <c r="DN2650" s="1214" t="s">
        <v>381</v>
      </c>
      <c r="DO2650" s="2250">
        <v>0</v>
      </c>
      <c r="DP2650" s="2250">
        <v>0</v>
      </c>
      <c r="DQ2650" s="2250">
        <v>0.1</v>
      </c>
      <c r="DR2650" s="2250">
        <v>0</v>
      </c>
      <c r="DS2650" s="2250">
        <v>0</v>
      </c>
      <c r="DT2650" s="2251">
        <v>0.1</v>
      </c>
      <c r="DU2650" s="2250">
        <v>54.5</v>
      </c>
      <c r="DV2650" s="2252">
        <v>54.6</v>
      </c>
      <c r="DW2650" s="4583"/>
      <c r="DX2650" s="1198"/>
      <c r="DY2650" s="1214" t="s">
        <v>381</v>
      </c>
      <c r="DZ2650" s="2250">
        <v>0</v>
      </c>
      <c r="EA2650" s="2250">
        <v>0.1</v>
      </c>
      <c r="EB2650" s="2250">
        <v>0</v>
      </c>
      <c r="EC2650" s="2250">
        <v>0</v>
      </c>
      <c r="ED2650" s="2250">
        <v>0</v>
      </c>
      <c r="EE2650" s="2251">
        <v>0.1</v>
      </c>
      <c r="EF2650" s="2250">
        <v>64.399999999999991</v>
      </c>
      <c r="EG2650" s="2252">
        <v>64.499999999999986</v>
      </c>
      <c r="EH2650" s="4583"/>
      <c r="EI2650" s="1198"/>
      <c r="EJ2650" s="1214" t="s">
        <v>381</v>
      </c>
      <c r="EK2650" s="2250">
        <v>0</v>
      </c>
      <c r="EL2650" s="2250">
        <v>0</v>
      </c>
      <c r="EM2650" s="2250">
        <v>0</v>
      </c>
      <c r="EN2650" s="2250">
        <v>0</v>
      </c>
      <c r="EO2650" s="2250">
        <v>0</v>
      </c>
      <c r="EP2650" s="2251">
        <v>0</v>
      </c>
      <c r="EQ2650" s="2250">
        <v>64.599999999999994</v>
      </c>
      <c r="ER2650" s="2252">
        <v>64.599999999999994</v>
      </c>
    </row>
    <row r="2651" spans="1:148" ht="10.35" customHeight="1">
      <c r="A2651" s="4581"/>
      <c r="B2651" s="1198"/>
      <c r="C2651" s="1214" t="s">
        <v>2456</v>
      </c>
      <c r="D2651" s="1247">
        <f t="shared" si="1254"/>
        <v>87052.499999999985</v>
      </c>
      <c r="E2651" s="1232">
        <f t="shared" si="1255"/>
        <v>40081.1</v>
      </c>
      <c r="F2651" s="1232">
        <f t="shared" si="1256"/>
        <v>41723.600000000006</v>
      </c>
      <c r="G2651" s="1232">
        <f t="shared" si="1257"/>
        <v>37837.1</v>
      </c>
      <c r="H2651" s="1232">
        <f t="shared" si="1258"/>
        <v>56997.3</v>
      </c>
      <c r="I2651" s="1232">
        <f t="shared" si="1259"/>
        <v>34861.499999999993</v>
      </c>
      <c r="J2651" s="1232">
        <f t="shared" si="1260"/>
        <v>33632.9</v>
      </c>
      <c r="K2651" s="1232">
        <f t="shared" si="1261"/>
        <v>56124.2</v>
      </c>
      <c r="L2651" s="1232">
        <f t="shared" si="1262"/>
        <v>44850.5</v>
      </c>
      <c r="M2651" s="1232">
        <f t="shared" si="1263"/>
        <v>31382.9</v>
      </c>
      <c r="N2651" s="1232">
        <f t="shared" si="1264"/>
        <v>68348.400000000009</v>
      </c>
      <c r="O2651" s="2655">
        <f t="shared" si="1265"/>
        <v>11504.8</v>
      </c>
      <c r="P2651" s="4582"/>
      <c r="Q2651" s="4583"/>
      <c r="R2651" s="1198"/>
      <c r="S2651" s="1214" t="s">
        <v>2456</v>
      </c>
      <c r="T2651" s="1269">
        <v>86920.099999999991</v>
      </c>
      <c r="U2651" s="1269">
        <v>0</v>
      </c>
      <c r="V2651" s="1269">
        <v>2.2000000000000002</v>
      </c>
      <c r="W2651" s="1269">
        <v>0</v>
      </c>
      <c r="X2651" s="1269">
        <v>0</v>
      </c>
      <c r="Y2651" s="1269">
        <v>86922.299999999988</v>
      </c>
      <c r="Z2651" s="1269">
        <v>130.19999999999987</v>
      </c>
      <c r="AA2651" s="2674">
        <v>87052.499999999985</v>
      </c>
      <c r="AB2651" s="4583"/>
      <c r="AC2651" s="1198"/>
      <c r="AD2651" s="1214" t="s">
        <v>2456</v>
      </c>
      <c r="AE2651" s="1269">
        <v>39879.4</v>
      </c>
      <c r="AF2651" s="1269">
        <v>0</v>
      </c>
      <c r="AG2651" s="1269">
        <v>2.1</v>
      </c>
      <c r="AH2651" s="1269">
        <v>0</v>
      </c>
      <c r="AI2651" s="1269">
        <v>0</v>
      </c>
      <c r="AJ2651" s="1269">
        <v>39881.5</v>
      </c>
      <c r="AK2651" s="1269">
        <v>199.6</v>
      </c>
      <c r="AL2651" s="2674">
        <v>40081.1</v>
      </c>
      <c r="AM2651" s="4583"/>
      <c r="AN2651" s="1198"/>
      <c r="AO2651" s="1214" t="s">
        <v>2456</v>
      </c>
      <c r="AP2651" s="1269">
        <v>41299.4</v>
      </c>
      <c r="AQ2651" s="1269">
        <v>0</v>
      </c>
      <c r="AR2651" s="1269">
        <v>24.900000000000002</v>
      </c>
      <c r="AS2651" s="1269">
        <v>0</v>
      </c>
      <c r="AT2651" s="1269">
        <v>0</v>
      </c>
      <c r="AU2651" s="1269">
        <v>41324.300000000003</v>
      </c>
      <c r="AV2651" s="1269">
        <v>399.30000000000007</v>
      </c>
      <c r="AW2651" s="2674">
        <v>41723.600000000006</v>
      </c>
      <c r="AX2651" s="4583"/>
      <c r="AY2651" s="1198"/>
      <c r="AZ2651" s="1214" t="s">
        <v>2456</v>
      </c>
      <c r="BA2651" s="2251">
        <v>36766.9</v>
      </c>
      <c r="BB2651" s="2251">
        <v>0</v>
      </c>
      <c r="BC2651" s="2251">
        <v>88.5</v>
      </c>
      <c r="BD2651" s="2251">
        <v>0</v>
      </c>
      <c r="BE2651" s="2251">
        <v>0</v>
      </c>
      <c r="BF2651" s="2251">
        <v>36855.4</v>
      </c>
      <c r="BG2651" s="2251">
        <v>981.7</v>
      </c>
      <c r="BH2651" s="2252">
        <v>37837.1</v>
      </c>
      <c r="BI2651" s="4583"/>
      <c r="BJ2651" s="1198"/>
      <c r="BK2651" s="1214" t="s">
        <v>2456</v>
      </c>
      <c r="BL2651" s="2251">
        <v>56088.600000000006</v>
      </c>
      <c r="BM2651" s="2251">
        <v>0.1</v>
      </c>
      <c r="BN2651" s="2251">
        <v>274.10000000000002</v>
      </c>
      <c r="BO2651" s="2251">
        <v>0</v>
      </c>
      <c r="BP2651" s="2251">
        <v>0</v>
      </c>
      <c r="BQ2651" s="2251">
        <v>56362.8</v>
      </c>
      <c r="BR2651" s="2251">
        <v>634.5</v>
      </c>
      <c r="BS2651" s="2252">
        <v>56997.3</v>
      </c>
      <c r="BT2651" s="4583"/>
      <c r="BU2651" s="1198"/>
      <c r="BV2651" s="1214" t="s">
        <v>2456</v>
      </c>
      <c r="BW2651" s="2251">
        <v>34630.699999999997</v>
      </c>
      <c r="BX2651" s="2251">
        <v>0</v>
      </c>
      <c r="BY2651" s="2251">
        <v>82.100000000000009</v>
      </c>
      <c r="BZ2651" s="2251">
        <v>0</v>
      </c>
      <c r="CA2651" s="2251">
        <v>0</v>
      </c>
      <c r="CB2651" s="2251">
        <v>34712.799999999996</v>
      </c>
      <c r="CC2651" s="2251">
        <v>148.70000000000007</v>
      </c>
      <c r="CD2651" s="2252">
        <v>34861.499999999993</v>
      </c>
      <c r="CE2651" s="4583"/>
      <c r="CF2651" s="1198"/>
      <c r="CG2651" s="1214" t="s">
        <v>2456</v>
      </c>
      <c r="CH2651" s="2251">
        <v>33352.400000000001</v>
      </c>
      <c r="CI2651" s="2251">
        <v>0.6</v>
      </c>
      <c r="CJ2651" s="2251">
        <v>0.8</v>
      </c>
      <c r="CK2651" s="2251">
        <v>0</v>
      </c>
      <c r="CL2651" s="2251">
        <v>0</v>
      </c>
      <c r="CM2651" s="2251">
        <v>33353.800000000003</v>
      </c>
      <c r="CN2651" s="2251">
        <v>279.10000000000002</v>
      </c>
      <c r="CO2651" s="2252">
        <v>33632.9</v>
      </c>
      <c r="CP2651" s="4583"/>
      <c r="CQ2651" s="1198"/>
      <c r="CR2651" s="1214" t="s">
        <v>2456</v>
      </c>
      <c r="CS2651" s="2251">
        <v>55678.2</v>
      </c>
      <c r="CT2651" s="2251">
        <v>0</v>
      </c>
      <c r="CU2651" s="2251">
        <v>5.7</v>
      </c>
      <c r="CV2651" s="2251">
        <v>0</v>
      </c>
      <c r="CW2651" s="2251">
        <v>0</v>
      </c>
      <c r="CX2651" s="2251">
        <v>55683.9</v>
      </c>
      <c r="CY2651" s="2251">
        <v>440.3</v>
      </c>
      <c r="CZ2651" s="2252">
        <v>56124.2</v>
      </c>
      <c r="DA2651" s="4583"/>
      <c r="DB2651" s="1198"/>
      <c r="DC2651" s="1214" t="s">
        <v>2456</v>
      </c>
      <c r="DD2651" s="2251">
        <v>44606.400000000001</v>
      </c>
      <c r="DE2651" s="2251">
        <v>0</v>
      </c>
      <c r="DF2651" s="2251">
        <v>72.8</v>
      </c>
      <c r="DG2651" s="2251">
        <v>0</v>
      </c>
      <c r="DH2651" s="2251">
        <v>0</v>
      </c>
      <c r="DI2651" s="2251">
        <v>44679.199999999997</v>
      </c>
      <c r="DJ2651" s="2251">
        <v>171.3</v>
      </c>
      <c r="DK2651" s="2252">
        <v>44850.5</v>
      </c>
      <c r="DL2651" s="4583"/>
      <c r="DM2651" s="1198"/>
      <c r="DN2651" s="1214" t="s">
        <v>2456</v>
      </c>
      <c r="DO2651" s="2251">
        <v>30738.400000000001</v>
      </c>
      <c r="DP2651" s="2251">
        <v>0.2</v>
      </c>
      <c r="DQ2651" s="2251">
        <v>5.9</v>
      </c>
      <c r="DR2651" s="2251">
        <v>0</v>
      </c>
      <c r="DS2651" s="2251">
        <v>0</v>
      </c>
      <c r="DT2651" s="2251">
        <v>30744.5</v>
      </c>
      <c r="DU2651" s="2251">
        <v>638.4</v>
      </c>
      <c r="DV2651" s="2252">
        <v>31382.9</v>
      </c>
      <c r="DW2651" s="4583"/>
      <c r="DX2651" s="1198"/>
      <c r="DY2651" s="1214" t="s">
        <v>2456</v>
      </c>
      <c r="DZ2651" s="2251">
        <v>68122.000000000015</v>
      </c>
      <c r="EA2651" s="2251">
        <v>0</v>
      </c>
      <c r="EB2651" s="2251">
        <v>39.9</v>
      </c>
      <c r="EC2651" s="2251">
        <v>0</v>
      </c>
      <c r="ED2651" s="2251">
        <v>0</v>
      </c>
      <c r="EE2651" s="2251">
        <v>68161.900000000009</v>
      </c>
      <c r="EF2651" s="2251">
        <v>186.5</v>
      </c>
      <c r="EG2651" s="2252">
        <v>68348.400000000009</v>
      </c>
      <c r="EH2651" s="4583"/>
      <c r="EI2651" s="1198"/>
      <c r="EJ2651" s="1214" t="s">
        <v>2456</v>
      </c>
      <c r="EK2651" s="2251">
        <v>10696.499999999998</v>
      </c>
      <c r="EL2651" s="2251">
        <v>0.7</v>
      </c>
      <c r="EM2651" s="2251">
        <v>416.6</v>
      </c>
      <c r="EN2651" s="2251">
        <v>0</v>
      </c>
      <c r="EO2651" s="2251">
        <v>0</v>
      </c>
      <c r="EP2651" s="2251">
        <v>11113.8</v>
      </c>
      <c r="EQ2651" s="2251">
        <v>391.00000000000006</v>
      </c>
      <c r="ER2651" s="2252">
        <v>11504.8</v>
      </c>
    </row>
    <row r="2652" spans="1:148" ht="10.35" customHeight="1">
      <c r="A2652" s="4581"/>
      <c r="B2652" s="1198"/>
      <c r="C2652" s="1215" t="s">
        <v>3690</v>
      </c>
      <c r="D2652" s="1247">
        <f t="shared" si="1254"/>
        <v>87052.099999999991</v>
      </c>
      <c r="E2652" s="1232">
        <f t="shared" si="1255"/>
        <v>40080.6</v>
      </c>
      <c r="F2652" s="1232">
        <f t="shared" si="1256"/>
        <v>41577.300000000003</v>
      </c>
      <c r="G2652" s="1232">
        <f t="shared" si="1257"/>
        <v>37227.9</v>
      </c>
      <c r="H2652" s="1232">
        <f t="shared" si="1258"/>
        <v>56932.100000000006</v>
      </c>
      <c r="I2652" s="1232">
        <f t="shared" si="1259"/>
        <v>34859</v>
      </c>
      <c r="J2652" s="1232">
        <f t="shared" si="1260"/>
        <v>33565.599999999999</v>
      </c>
      <c r="K2652" s="1232">
        <f t="shared" si="1261"/>
        <v>56052.6</v>
      </c>
      <c r="L2652" s="1232">
        <f t="shared" si="1262"/>
        <v>44838.7</v>
      </c>
      <c r="M2652" s="1232">
        <f t="shared" si="1263"/>
        <v>31069.3</v>
      </c>
      <c r="N2652" s="1232">
        <f t="shared" si="1264"/>
        <v>68336.500000000015</v>
      </c>
      <c r="O2652" s="2655">
        <f t="shared" si="1265"/>
        <v>11281.499999999998</v>
      </c>
      <c r="P2652" s="4582"/>
      <c r="Q2652" s="4583"/>
      <c r="R2652" s="1198"/>
      <c r="S2652" s="1215" t="s">
        <v>3690</v>
      </c>
      <c r="T2652" s="1268">
        <v>86920.099999999991</v>
      </c>
      <c r="U2652" s="1268">
        <v>0</v>
      </c>
      <c r="V2652" s="1268">
        <v>1.8</v>
      </c>
      <c r="W2652" s="1268">
        <v>0</v>
      </c>
      <c r="X2652" s="1268">
        <v>0</v>
      </c>
      <c r="Y2652" s="1269">
        <v>86921.9</v>
      </c>
      <c r="Z2652" s="1268">
        <v>130.19999999999987</v>
      </c>
      <c r="AA2652" s="2674">
        <v>87052.099999999991</v>
      </c>
      <c r="AB2652" s="4583"/>
      <c r="AC2652" s="1198"/>
      <c r="AD2652" s="1215" t="s">
        <v>2461</v>
      </c>
      <c r="AE2652" s="1268">
        <v>39879.4</v>
      </c>
      <c r="AF2652" s="1268">
        <v>0</v>
      </c>
      <c r="AG2652" s="1268">
        <v>2</v>
      </c>
      <c r="AH2652" s="1268">
        <v>0</v>
      </c>
      <c r="AI2652" s="1268">
        <v>0</v>
      </c>
      <c r="AJ2652" s="1269">
        <v>39881.4</v>
      </c>
      <c r="AK2652" s="1268">
        <v>199.2</v>
      </c>
      <c r="AL2652" s="2674">
        <v>40080.6</v>
      </c>
      <c r="AM2652" s="4583"/>
      <c r="AN2652" s="1198"/>
      <c r="AO2652" s="1215" t="s">
        <v>2461</v>
      </c>
      <c r="AP2652" s="1268">
        <v>41299.4</v>
      </c>
      <c r="AQ2652" s="1268">
        <v>0</v>
      </c>
      <c r="AR2652" s="1268">
        <v>24.8</v>
      </c>
      <c r="AS2652" s="1268">
        <v>0</v>
      </c>
      <c r="AT2652" s="1268">
        <v>0</v>
      </c>
      <c r="AU2652" s="1269">
        <v>41324.200000000004</v>
      </c>
      <c r="AV2652" s="1268">
        <v>253.10000000000005</v>
      </c>
      <c r="AW2652" s="2674">
        <v>41577.300000000003</v>
      </c>
      <c r="AX2652" s="4583"/>
      <c r="AY2652" s="1198"/>
      <c r="AZ2652" s="1214" t="s">
        <v>2461</v>
      </c>
      <c r="BA2652" s="2250">
        <v>36766.9</v>
      </c>
      <c r="BB2652" s="2250">
        <v>0</v>
      </c>
      <c r="BC2652" s="2250">
        <v>88.4</v>
      </c>
      <c r="BD2652" s="2251">
        <v>0</v>
      </c>
      <c r="BE2652" s="2251">
        <v>0</v>
      </c>
      <c r="BF2652" s="2251">
        <v>36855.300000000003</v>
      </c>
      <c r="BG2652" s="2250">
        <v>372.59999999999997</v>
      </c>
      <c r="BH2652" s="2252">
        <v>37227.9</v>
      </c>
      <c r="BI2652" s="4583"/>
      <c r="BJ2652" s="1198"/>
      <c r="BK2652" s="1214" t="s">
        <v>2461</v>
      </c>
      <c r="BL2652" s="2250">
        <v>56088.600000000006</v>
      </c>
      <c r="BM2652" s="2250">
        <v>0</v>
      </c>
      <c r="BN2652" s="2250">
        <v>272.3</v>
      </c>
      <c r="BO2652" s="2251">
        <v>0</v>
      </c>
      <c r="BP2652" s="2251">
        <v>0</v>
      </c>
      <c r="BQ2652" s="2251">
        <v>56360.900000000009</v>
      </c>
      <c r="BR2652" s="2250">
        <v>571.20000000000005</v>
      </c>
      <c r="BS2652" s="2252">
        <v>56932.100000000006</v>
      </c>
      <c r="BT2652" s="4583"/>
      <c r="BU2652" s="1198"/>
      <c r="BV2652" s="1214" t="s">
        <v>2461</v>
      </c>
      <c r="BW2652" s="2250">
        <v>34630.699999999997</v>
      </c>
      <c r="BX2652" s="2250">
        <v>0</v>
      </c>
      <c r="BY2652" s="2250">
        <v>81.900000000000006</v>
      </c>
      <c r="BZ2652" s="2251">
        <v>0</v>
      </c>
      <c r="CA2652" s="2251">
        <v>0</v>
      </c>
      <c r="CB2652" s="2251">
        <v>34712.6</v>
      </c>
      <c r="CC2652" s="2250">
        <v>146.40000000000006</v>
      </c>
      <c r="CD2652" s="2252">
        <v>34859</v>
      </c>
      <c r="CE2652" s="4583"/>
      <c r="CF2652" s="1198"/>
      <c r="CG2652" s="1214" t="s">
        <v>2461</v>
      </c>
      <c r="CH2652" s="2250">
        <v>33352.400000000001</v>
      </c>
      <c r="CI2652" s="2250">
        <v>0</v>
      </c>
      <c r="CJ2652" s="2250">
        <v>0.7</v>
      </c>
      <c r="CK2652" s="2251">
        <v>0</v>
      </c>
      <c r="CL2652" s="2251">
        <v>0</v>
      </c>
      <c r="CM2652" s="2251">
        <v>33353.1</v>
      </c>
      <c r="CN2652" s="2250">
        <v>212.5</v>
      </c>
      <c r="CO2652" s="2252">
        <v>33565.599999999999</v>
      </c>
      <c r="CP2652" s="4583"/>
      <c r="CQ2652" s="1198"/>
      <c r="CR2652" s="1214" t="s">
        <v>2461</v>
      </c>
      <c r="CS2652" s="2250">
        <v>55678.2</v>
      </c>
      <c r="CT2652" s="2250">
        <v>0</v>
      </c>
      <c r="CU2652" s="2250">
        <v>0.7</v>
      </c>
      <c r="CV2652" s="2251">
        <v>0</v>
      </c>
      <c r="CW2652" s="2251">
        <v>0</v>
      </c>
      <c r="CX2652" s="2251">
        <v>55678.9</v>
      </c>
      <c r="CY2652" s="2250">
        <v>373.7</v>
      </c>
      <c r="CZ2652" s="2252">
        <v>56052.6</v>
      </c>
      <c r="DA2652" s="4583"/>
      <c r="DB2652" s="1198"/>
      <c r="DC2652" s="1214" t="s">
        <v>2461</v>
      </c>
      <c r="DD2652" s="2250">
        <v>44606.400000000001</v>
      </c>
      <c r="DE2652" s="2250">
        <v>0</v>
      </c>
      <c r="DF2652" s="2250">
        <v>71.8</v>
      </c>
      <c r="DG2652" s="2251">
        <v>0</v>
      </c>
      <c r="DH2652" s="2251">
        <v>0</v>
      </c>
      <c r="DI2652" s="2251">
        <v>44678.2</v>
      </c>
      <c r="DJ2652" s="2250">
        <v>160.5</v>
      </c>
      <c r="DK2652" s="2252">
        <v>44838.7</v>
      </c>
      <c r="DL2652" s="4583"/>
      <c r="DM2652" s="1198"/>
      <c r="DN2652" s="1214" t="s">
        <v>2461</v>
      </c>
      <c r="DO2652" s="2250">
        <v>30738.400000000001</v>
      </c>
      <c r="DP2652" s="2250">
        <v>0</v>
      </c>
      <c r="DQ2652" s="2250">
        <v>4.7</v>
      </c>
      <c r="DR2652" s="2251">
        <v>0</v>
      </c>
      <c r="DS2652" s="2251">
        <v>0</v>
      </c>
      <c r="DT2652" s="2251">
        <v>30743.1</v>
      </c>
      <c r="DU2652" s="2250">
        <v>326.2</v>
      </c>
      <c r="DV2652" s="2252">
        <v>31069.3</v>
      </c>
      <c r="DW2652" s="4583"/>
      <c r="DX2652" s="1198"/>
      <c r="DY2652" s="1214" t="s">
        <v>2461</v>
      </c>
      <c r="DZ2652" s="2250">
        <v>68122.000000000015</v>
      </c>
      <c r="EA2652" s="2250">
        <v>0</v>
      </c>
      <c r="EB2652" s="2250">
        <v>39.9</v>
      </c>
      <c r="EC2652" s="2251">
        <v>0</v>
      </c>
      <c r="ED2652" s="2251">
        <v>0</v>
      </c>
      <c r="EE2652" s="2251">
        <v>68161.900000000009</v>
      </c>
      <c r="EF2652" s="2250">
        <v>174.6</v>
      </c>
      <c r="EG2652" s="2252">
        <v>68336.500000000015</v>
      </c>
      <c r="EH2652" s="4583"/>
      <c r="EI2652" s="1198"/>
      <c r="EJ2652" s="1214" t="s">
        <v>2461</v>
      </c>
      <c r="EK2652" s="2250">
        <v>10696.499999999998</v>
      </c>
      <c r="EL2652" s="2250">
        <v>0</v>
      </c>
      <c r="EM2652" s="2250">
        <v>415.8</v>
      </c>
      <c r="EN2652" s="2251">
        <v>0</v>
      </c>
      <c r="EO2652" s="2251">
        <v>0</v>
      </c>
      <c r="EP2652" s="2251">
        <v>11112.299999999997</v>
      </c>
      <c r="EQ2652" s="2250">
        <v>169.20000000000005</v>
      </c>
      <c r="ER2652" s="2252">
        <v>11281.499999999998</v>
      </c>
    </row>
    <row r="2653" spans="1:148" ht="10.35" customHeight="1">
      <c r="A2653" s="4581"/>
      <c r="B2653" s="1198"/>
      <c r="C2653" s="1214" t="s">
        <v>376</v>
      </c>
      <c r="D2653" s="1247">
        <f t="shared" si="1254"/>
        <v>0.4</v>
      </c>
      <c r="E2653" s="1232">
        <f t="shared" si="1255"/>
        <v>0.5</v>
      </c>
      <c r="F2653" s="1232">
        <f t="shared" si="1256"/>
        <v>146.29999999999998</v>
      </c>
      <c r="G2653" s="1232">
        <f t="shared" si="1257"/>
        <v>609.20000000000005</v>
      </c>
      <c r="H2653" s="1232">
        <f t="shared" si="1258"/>
        <v>65.2</v>
      </c>
      <c r="I2653" s="1232">
        <f t="shared" si="1259"/>
        <v>2.5</v>
      </c>
      <c r="J2653" s="1232">
        <f t="shared" si="1260"/>
        <v>67.3</v>
      </c>
      <c r="K2653" s="1232">
        <f t="shared" si="1261"/>
        <v>71.599999999999994</v>
      </c>
      <c r="L2653" s="1232">
        <f t="shared" si="1262"/>
        <v>11.8</v>
      </c>
      <c r="M2653" s="1232">
        <f t="shared" si="1263"/>
        <v>313.60000000000002</v>
      </c>
      <c r="N2653" s="1232">
        <f t="shared" si="1264"/>
        <v>11.9</v>
      </c>
      <c r="O2653" s="2655">
        <f t="shared" si="1265"/>
        <v>223.3</v>
      </c>
      <c r="P2653" s="4582"/>
      <c r="Q2653" s="4583"/>
      <c r="R2653" s="1198"/>
      <c r="S2653" s="1214" t="s">
        <v>376</v>
      </c>
      <c r="T2653" s="1268">
        <v>0</v>
      </c>
      <c r="U2653" s="1268">
        <v>0</v>
      </c>
      <c r="V2653" s="1268">
        <v>0.4</v>
      </c>
      <c r="W2653" s="1268">
        <v>0</v>
      </c>
      <c r="X2653" s="1268">
        <v>0</v>
      </c>
      <c r="Y2653" s="1269">
        <v>0.4</v>
      </c>
      <c r="Z2653" s="1268">
        <v>0</v>
      </c>
      <c r="AA2653" s="2674">
        <v>0.4</v>
      </c>
      <c r="AB2653" s="4583"/>
      <c r="AC2653" s="1198"/>
      <c r="AD2653" s="1214" t="s">
        <v>376</v>
      </c>
      <c r="AE2653" s="1268">
        <v>0</v>
      </c>
      <c r="AF2653" s="1268">
        <v>0</v>
      </c>
      <c r="AG2653" s="1268">
        <v>0.1</v>
      </c>
      <c r="AH2653" s="1268">
        <v>0</v>
      </c>
      <c r="AI2653" s="1268">
        <v>0</v>
      </c>
      <c r="AJ2653" s="1269">
        <v>0.1</v>
      </c>
      <c r="AK2653" s="1268">
        <v>0.4</v>
      </c>
      <c r="AL2653" s="2674">
        <v>0.5</v>
      </c>
      <c r="AM2653" s="4583"/>
      <c r="AN2653" s="1198"/>
      <c r="AO2653" s="1214" t="s">
        <v>376</v>
      </c>
      <c r="AP2653" s="1268">
        <v>0</v>
      </c>
      <c r="AQ2653" s="1268">
        <v>0</v>
      </c>
      <c r="AR2653" s="1268">
        <v>0.1</v>
      </c>
      <c r="AS2653" s="1268">
        <v>0</v>
      </c>
      <c r="AT2653" s="1268">
        <v>0</v>
      </c>
      <c r="AU2653" s="1269">
        <v>0.1</v>
      </c>
      <c r="AV2653" s="1268">
        <v>146.19999999999999</v>
      </c>
      <c r="AW2653" s="2674">
        <v>146.29999999999998</v>
      </c>
      <c r="AX2653" s="4583"/>
      <c r="AY2653" s="1198"/>
      <c r="AZ2653" s="1214" t="s">
        <v>376</v>
      </c>
      <c r="BA2653" s="2250">
        <v>0</v>
      </c>
      <c r="BB2653" s="2250">
        <v>0</v>
      </c>
      <c r="BC2653" s="2250">
        <v>0.1</v>
      </c>
      <c r="BD2653" s="2250">
        <v>0</v>
      </c>
      <c r="BE2653" s="2250">
        <v>0</v>
      </c>
      <c r="BF2653" s="2251">
        <v>0.1</v>
      </c>
      <c r="BG2653" s="2250">
        <v>609.1</v>
      </c>
      <c r="BH2653" s="2252">
        <v>609.20000000000005</v>
      </c>
      <c r="BI2653" s="4583"/>
      <c r="BJ2653" s="1198"/>
      <c r="BK2653" s="1214" t="s">
        <v>376</v>
      </c>
      <c r="BL2653" s="2250">
        <v>0</v>
      </c>
      <c r="BM2653" s="2250">
        <v>0.1</v>
      </c>
      <c r="BN2653" s="2250">
        <v>1.8</v>
      </c>
      <c r="BO2653" s="2250">
        <v>0</v>
      </c>
      <c r="BP2653" s="2250">
        <v>0</v>
      </c>
      <c r="BQ2653" s="2251">
        <v>1.9000000000000001</v>
      </c>
      <c r="BR2653" s="2250">
        <v>63.3</v>
      </c>
      <c r="BS2653" s="2252">
        <v>65.2</v>
      </c>
      <c r="BT2653" s="4583"/>
      <c r="BU2653" s="1198"/>
      <c r="BV2653" s="1214" t="s">
        <v>376</v>
      </c>
      <c r="BW2653" s="2250">
        <v>0</v>
      </c>
      <c r="BX2653" s="2250">
        <v>0</v>
      </c>
      <c r="BY2653" s="2250">
        <v>0.2</v>
      </c>
      <c r="BZ2653" s="2250">
        <v>0</v>
      </c>
      <c r="CA2653" s="2250">
        <v>0</v>
      </c>
      <c r="CB2653" s="2251">
        <v>0.2</v>
      </c>
      <c r="CC2653" s="2250">
        <v>2.2999999999999998</v>
      </c>
      <c r="CD2653" s="2252">
        <v>2.5</v>
      </c>
      <c r="CE2653" s="4583"/>
      <c r="CF2653" s="1198"/>
      <c r="CG2653" s="1214" t="s">
        <v>376</v>
      </c>
      <c r="CH2653" s="2250">
        <v>0</v>
      </c>
      <c r="CI2653" s="2250">
        <v>0.6</v>
      </c>
      <c r="CJ2653" s="2250">
        <v>0.1</v>
      </c>
      <c r="CK2653" s="2250">
        <v>0</v>
      </c>
      <c r="CL2653" s="2250">
        <v>0</v>
      </c>
      <c r="CM2653" s="2251">
        <v>0.7</v>
      </c>
      <c r="CN2653" s="2250">
        <v>66.599999999999994</v>
      </c>
      <c r="CO2653" s="2252">
        <v>67.3</v>
      </c>
      <c r="CP2653" s="4583"/>
      <c r="CQ2653" s="1198"/>
      <c r="CR2653" s="1214" t="s">
        <v>376</v>
      </c>
      <c r="CS2653" s="2250">
        <v>0</v>
      </c>
      <c r="CT2653" s="2250">
        <v>0</v>
      </c>
      <c r="CU2653" s="2250">
        <v>5</v>
      </c>
      <c r="CV2653" s="2250">
        <v>0</v>
      </c>
      <c r="CW2653" s="2250">
        <v>0</v>
      </c>
      <c r="CX2653" s="2251">
        <v>5</v>
      </c>
      <c r="CY2653" s="2250">
        <v>66.599999999999994</v>
      </c>
      <c r="CZ2653" s="2252">
        <v>71.599999999999994</v>
      </c>
      <c r="DA2653" s="4583"/>
      <c r="DB2653" s="1198"/>
      <c r="DC2653" s="1214" t="s">
        <v>376</v>
      </c>
      <c r="DD2653" s="2250">
        <v>0</v>
      </c>
      <c r="DE2653" s="2250">
        <v>0</v>
      </c>
      <c r="DF2653" s="2250">
        <v>1</v>
      </c>
      <c r="DG2653" s="2250">
        <v>0</v>
      </c>
      <c r="DH2653" s="2250">
        <v>0</v>
      </c>
      <c r="DI2653" s="2251">
        <v>1</v>
      </c>
      <c r="DJ2653" s="2250">
        <v>10.8</v>
      </c>
      <c r="DK2653" s="2252">
        <v>11.8</v>
      </c>
      <c r="DL2653" s="4583"/>
      <c r="DM2653" s="1198"/>
      <c r="DN2653" s="1214" t="s">
        <v>376</v>
      </c>
      <c r="DO2653" s="2250">
        <v>0</v>
      </c>
      <c r="DP2653" s="2250">
        <v>0.2</v>
      </c>
      <c r="DQ2653" s="2250">
        <v>1.2</v>
      </c>
      <c r="DR2653" s="2250">
        <v>0</v>
      </c>
      <c r="DS2653" s="2250">
        <v>0</v>
      </c>
      <c r="DT2653" s="2251">
        <v>1.4</v>
      </c>
      <c r="DU2653" s="2250">
        <v>312.2</v>
      </c>
      <c r="DV2653" s="2252">
        <v>313.60000000000002</v>
      </c>
      <c r="DW2653" s="4583"/>
      <c r="DX2653" s="1198"/>
      <c r="DY2653" s="1214" t="s">
        <v>376</v>
      </c>
      <c r="DZ2653" s="2250">
        <v>0</v>
      </c>
      <c r="EA2653" s="2250">
        <v>0</v>
      </c>
      <c r="EB2653" s="2250">
        <v>0</v>
      </c>
      <c r="EC2653" s="2250">
        <v>0</v>
      </c>
      <c r="ED2653" s="2250">
        <v>0</v>
      </c>
      <c r="EE2653" s="2251">
        <v>0</v>
      </c>
      <c r="EF2653" s="2250">
        <v>11.9</v>
      </c>
      <c r="EG2653" s="2252">
        <v>11.9</v>
      </c>
      <c r="EH2653" s="4583"/>
      <c r="EI2653" s="1198"/>
      <c r="EJ2653" s="1214" t="s">
        <v>376</v>
      </c>
      <c r="EK2653" s="2250">
        <v>0</v>
      </c>
      <c r="EL2653" s="2250">
        <v>0.7</v>
      </c>
      <c r="EM2653" s="2250">
        <v>0.8</v>
      </c>
      <c r="EN2653" s="2250">
        <v>0</v>
      </c>
      <c r="EO2653" s="2250">
        <v>0</v>
      </c>
      <c r="EP2653" s="2251">
        <v>1.5</v>
      </c>
      <c r="EQ2653" s="2250">
        <v>221.8</v>
      </c>
      <c r="ER2653" s="2252">
        <v>223.3</v>
      </c>
    </row>
    <row r="2654" spans="1:148" ht="10.35" customHeight="1">
      <c r="A2654" s="4581"/>
      <c r="B2654" s="1198"/>
      <c r="C2654" s="1214" t="s">
        <v>375</v>
      </c>
      <c r="D2654" s="1247">
        <f t="shared" si="1254"/>
        <v>182505.4</v>
      </c>
      <c r="E2654" s="1232">
        <f t="shared" si="1255"/>
        <v>176156.1</v>
      </c>
      <c r="F2654" s="1232">
        <f t="shared" si="1256"/>
        <v>191952.4</v>
      </c>
      <c r="G2654" s="1232">
        <f t="shared" si="1257"/>
        <v>194364.5</v>
      </c>
      <c r="H2654" s="1232">
        <f t="shared" si="1258"/>
        <v>193767.74</v>
      </c>
      <c r="I2654" s="1232">
        <f t="shared" si="1259"/>
        <v>291374.8</v>
      </c>
      <c r="J2654" s="1232">
        <f t="shared" si="1260"/>
        <v>200170.6</v>
      </c>
      <c r="K2654" s="1232">
        <f t="shared" si="1261"/>
        <v>201644.5</v>
      </c>
      <c r="L2654" s="1232">
        <f t="shared" si="1262"/>
        <v>214322.1</v>
      </c>
      <c r="M2654" s="1232">
        <f t="shared" si="1263"/>
        <v>216656.4</v>
      </c>
      <c r="N2654" s="1232">
        <f t="shared" si="1264"/>
        <v>223779.59999999998</v>
      </c>
      <c r="O2654" s="2655">
        <f t="shared" si="1265"/>
        <v>327137.5</v>
      </c>
      <c r="P2654" s="4582"/>
      <c r="Q2654" s="4583"/>
      <c r="R2654" s="1198"/>
      <c r="S2654" s="1214" t="s">
        <v>375</v>
      </c>
      <c r="T2654" s="1271">
        <v>0</v>
      </c>
      <c r="U2654" s="1271">
        <v>31.300000000000022</v>
      </c>
      <c r="V2654" s="1271">
        <v>19600.8</v>
      </c>
      <c r="W2654" s="1271">
        <v>157239.9</v>
      </c>
      <c r="X2654" s="1271">
        <v>5633.4</v>
      </c>
      <c r="Y2654" s="1269">
        <v>182505.4</v>
      </c>
      <c r="Z2654" s="1271">
        <v>0</v>
      </c>
      <c r="AA2654" s="2674">
        <v>182505.4</v>
      </c>
      <c r="AB2654" s="4583"/>
      <c r="AC2654" s="1198"/>
      <c r="AD2654" s="1214" t="s">
        <v>375</v>
      </c>
      <c r="AE2654" s="1271">
        <v>0</v>
      </c>
      <c r="AF2654" s="1271">
        <v>18.100000000000001</v>
      </c>
      <c r="AG2654" s="1271">
        <v>10303.5</v>
      </c>
      <c r="AH2654" s="1271">
        <v>160318.5</v>
      </c>
      <c r="AI2654" s="1271">
        <v>5516</v>
      </c>
      <c r="AJ2654" s="1269">
        <v>176156.1</v>
      </c>
      <c r="AK2654" s="1271">
        <v>0</v>
      </c>
      <c r="AL2654" s="2674">
        <v>176156.1</v>
      </c>
      <c r="AM2654" s="4583"/>
      <c r="AN2654" s="1198"/>
      <c r="AO2654" s="1214" t="s">
        <v>375</v>
      </c>
      <c r="AP2654" s="1271">
        <v>0</v>
      </c>
      <c r="AQ2654" s="1271">
        <v>5.399999999999979</v>
      </c>
      <c r="AR2654" s="1271">
        <v>11031.5</v>
      </c>
      <c r="AS2654" s="1271">
        <v>175036.9</v>
      </c>
      <c r="AT2654" s="1271">
        <v>5878.6</v>
      </c>
      <c r="AU2654" s="1269">
        <v>191952.4</v>
      </c>
      <c r="AV2654" s="1271">
        <v>0</v>
      </c>
      <c r="AW2654" s="2674">
        <v>191952.4</v>
      </c>
      <c r="AX2654" s="4583"/>
      <c r="AY2654" s="1198"/>
      <c r="AZ2654" s="1214" t="s">
        <v>375</v>
      </c>
      <c r="BA2654" s="2250">
        <v>0</v>
      </c>
      <c r="BB2654" s="2250">
        <v>27.099999999999998</v>
      </c>
      <c r="BC2654" s="2250">
        <v>13907.4</v>
      </c>
      <c r="BD2654" s="2250">
        <v>174068.8</v>
      </c>
      <c r="BE2654" s="2250">
        <v>6361.2</v>
      </c>
      <c r="BF2654" s="2251">
        <v>194364.5</v>
      </c>
      <c r="BG2654" s="2250">
        <v>0</v>
      </c>
      <c r="BH2654" s="2252">
        <v>194364.5</v>
      </c>
      <c r="BI2654" s="4583"/>
      <c r="BJ2654" s="1198"/>
      <c r="BK2654" s="1214" t="s">
        <v>375</v>
      </c>
      <c r="BL2654" s="2250">
        <v>0</v>
      </c>
      <c r="BM2654" s="2250">
        <v>17.14</v>
      </c>
      <c r="BN2654" s="2250">
        <v>13261.599999999999</v>
      </c>
      <c r="BO2654" s="2250">
        <v>174686</v>
      </c>
      <c r="BP2654" s="2250">
        <v>5803</v>
      </c>
      <c r="BQ2654" s="2251">
        <v>193767.74</v>
      </c>
      <c r="BR2654" s="2250">
        <v>0</v>
      </c>
      <c r="BS2654" s="2252">
        <v>193767.74</v>
      </c>
      <c r="BT2654" s="4583"/>
      <c r="BU2654" s="1198"/>
      <c r="BV2654" s="1214" t="s">
        <v>375</v>
      </c>
      <c r="BW2654" s="2250">
        <v>0</v>
      </c>
      <c r="BX2654" s="2250">
        <v>15.8</v>
      </c>
      <c r="BY2654" s="2250">
        <v>15772.299999999997</v>
      </c>
      <c r="BZ2654" s="2250">
        <v>266964.40000000002</v>
      </c>
      <c r="CA2654" s="2250">
        <v>8622.2999999999993</v>
      </c>
      <c r="CB2654" s="2251">
        <v>291374.8</v>
      </c>
      <c r="CC2654" s="2250">
        <v>0</v>
      </c>
      <c r="CD2654" s="2252">
        <v>291374.8</v>
      </c>
      <c r="CE2654" s="4583"/>
      <c r="CF2654" s="1198"/>
      <c r="CG2654" s="1214" t="s">
        <v>375</v>
      </c>
      <c r="CH2654" s="2250">
        <v>0</v>
      </c>
      <c r="CI2654" s="2250">
        <v>25</v>
      </c>
      <c r="CJ2654" s="2250">
        <v>11891.2</v>
      </c>
      <c r="CK2654" s="2250">
        <v>182131.3</v>
      </c>
      <c r="CL2654" s="2250">
        <v>6123.1</v>
      </c>
      <c r="CM2654" s="2251">
        <v>200170.6</v>
      </c>
      <c r="CN2654" s="2250">
        <v>0</v>
      </c>
      <c r="CO2654" s="2252">
        <v>200170.6</v>
      </c>
      <c r="CP2654" s="4583"/>
      <c r="CQ2654" s="1198"/>
      <c r="CR2654" s="1214" t="s">
        <v>375</v>
      </c>
      <c r="CS2654" s="2250">
        <v>0</v>
      </c>
      <c r="CT2654" s="2250">
        <v>17.3</v>
      </c>
      <c r="CU2654" s="2250">
        <v>12191.9</v>
      </c>
      <c r="CV2654" s="2250">
        <v>182439.9</v>
      </c>
      <c r="CW2654" s="2250">
        <v>6995.4</v>
      </c>
      <c r="CX2654" s="2251">
        <v>201644.5</v>
      </c>
      <c r="CY2654" s="2250">
        <v>0</v>
      </c>
      <c r="CZ2654" s="2252">
        <v>201644.5</v>
      </c>
      <c r="DA2654" s="4583"/>
      <c r="DB2654" s="1198"/>
      <c r="DC2654" s="1214" t="s">
        <v>375</v>
      </c>
      <c r="DD2654" s="2250">
        <v>0</v>
      </c>
      <c r="DE2654" s="2250">
        <v>16.5</v>
      </c>
      <c r="DF2654" s="2250">
        <v>12822.2</v>
      </c>
      <c r="DG2654" s="2250">
        <v>194785.1</v>
      </c>
      <c r="DH2654" s="2250">
        <v>6698.3</v>
      </c>
      <c r="DI2654" s="2251">
        <v>214322.1</v>
      </c>
      <c r="DJ2654" s="2250">
        <v>0</v>
      </c>
      <c r="DK2654" s="2252">
        <v>214322.1</v>
      </c>
      <c r="DL2654" s="4583"/>
      <c r="DM2654" s="1198"/>
      <c r="DN2654" s="1214" t="s">
        <v>375</v>
      </c>
      <c r="DO2654" s="2250">
        <v>0</v>
      </c>
      <c r="DP2654" s="2250">
        <v>16.8</v>
      </c>
      <c r="DQ2654" s="2250">
        <v>12894</v>
      </c>
      <c r="DR2654" s="2250">
        <v>196685</v>
      </c>
      <c r="DS2654" s="2250">
        <v>7060.6</v>
      </c>
      <c r="DT2654" s="2251">
        <v>216656.4</v>
      </c>
      <c r="DU2654" s="2250">
        <v>0</v>
      </c>
      <c r="DV2654" s="2252">
        <v>216656.4</v>
      </c>
      <c r="DW2654" s="4583"/>
      <c r="DX2654" s="1198"/>
      <c r="DY2654" s="1214" t="s">
        <v>375</v>
      </c>
      <c r="DZ2654" s="2250">
        <v>0</v>
      </c>
      <c r="EA2654" s="2250">
        <v>16.600000000000001</v>
      </c>
      <c r="EB2654" s="2250">
        <v>14950.7</v>
      </c>
      <c r="EC2654" s="2250">
        <v>202656.5</v>
      </c>
      <c r="ED2654" s="2250">
        <v>6155.8</v>
      </c>
      <c r="EE2654" s="2251">
        <v>223779.59999999998</v>
      </c>
      <c r="EF2654" s="2250">
        <v>0</v>
      </c>
      <c r="EG2654" s="2252">
        <v>223779.59999999998</v>
      </c>
      <c r="EH2654" s="4583"/>
      <c r="EI2654" s="1198"/>
      <c r="EJ2654" s="1214" t="s">
        <v>375</v>
      </c>
      <c r="EK2654" s="2250">
        <v>0</v>
      </c>
      <c r="EL2654" s="2250">
        <v>4.5</v>
      </c>
      <c r="EM2654" s="2250">
        <v>13194.800000000001</v>
      </c>
      <c r="EN2654" s="2250">
        <v>304260.8</v>
      </c>
      <c r="EO2654" s="2250">
        <v>9677.4</v>
      </c>
      <c r="EP2654" s="2251">
        <v>327137.5</v>
      </c>
      <c r="EQ2654" s="2250">
        <v>0</v>
      </c>
      <c r="ER2654" s="2252">
        <v>327137.5</v>
      </c>
    </row>
    <row r="2655" spans="1:148" ht="10.35" customHeight="1">
      <c r="A2655" s="4581"/>
      <c r="B2655" s="1198"/>
      <c r="C2655" s="1215" t="s">
        <v>374</v>
      </c>
      <c r="D2655" s="1247">
        <f t="shared" si="1254"/>
        <v>773.8</v>
      </c>
      <c r="E2655" s="1232">
        <f t="shared" si="1255"/>
        <v>1133.5999999999999</v>
      </c>
      <c r="F2655" s="1232">
        <f t="shared" si="1256"/>
        <v>408.7</v>
      </c>
      <c r="G2655" s="1232">
        <f t="shared" si="1257"/>
        <v>1050.5</v>
      </c>
      <c r="H2655" s="1232">
        <f t="shared" si="1258"/>
        <v>1271.6000000000001</v>
      </c>
      <c r="I2655" s="1232">
        <f t="shared" si="1259"/>
        <v>370.7</v>
      </c>
      <c r="J2655" s="1232">
        <f t="shared" si="1260"/>
        <v>814.9</v>
      </c>
      <c r="K2655" s="1232">
        <f t="shared" si="1261"/>
        <v>913.7</v>
      </c>
      <c r="L2655" s="1232">
        <f t="shared" si="1262"/>
        <v>798.9</v>
      </c>
      <c r="M2655" s="1232">
        <f t="shared" si="1263"/>
        <v>1102.5999999999999</v>
      </c>
      <c r="N2655" s="1232">
        <f t="shared" si="1264"/>
        <v>470.6</v>
      </c>
      <c r="O2655" s="2655">
        <f t="shared" si="1265"/>
        <v>289.79999999999995</v>
      </c>
      <c r="P2655" s="4582"/>
      <c r="Q2655" s="4583"/>
      <c r="R2655" s="1198"/>
      <c r="S2655" s="1215" t="s">
        <v>374</v>
      </c>
      <c r="T2655" s="1268">
        <v>11.9</v>
      </c>
      <c r="U2655" s="1232">
        <v>14</v>
      </c>
      <c r="V2655" s="1268">
        <v>7</v>
      </c>
      <c r="W2655" s="1269">
        <v>0</v>
      </c>
      <c r="X2655" s="1269">
        <v>0</v>
      </c>
      <c r="Y2655" s="1269">
        <v>32.9</v>
      </c>
      <c r="Z2655" s="1268">
        <v>740.9</v>
      </c>
      <c r="AA2655" s="2674">
        <v>773.8</v>
      </c>
      <c r="AB2655" s="4583"/>
      <c r="AC2655" s="1198"/>
      <c r="AD2655" s="1215" t="s">
        <v>374</v>
      </c>
      <c r="AE2655" s="1268">
        <v>21.9</v>
      </c>
      <c r="AF2655" s="1232">
        <v>0.3</v>
      </c>
      <c r="AG2655" s="1268">
        <v>7.4</v>
      </c>
      <c r="AH2655" s="1269">
        <v>0</v>
      </c>
      <c r="AI2655" s="1269">
        <v>0</v>
      </c>
      <c r="AJ2655" s="1269">
        <v>29.6</v>
      </c>
      <c r="AK2655" s="1268">
        <v>1104</v>
      </c>
      <c r="AL2655" s="2674">
        <v>1133.5999999999999</v>
      </c>
      <c r="AM2655" s="4583"/>
      <c r="AN2655" s="1198"/>
      <c r="AO2655" s="1215" t="s">
        <v>374</v>
      </c>
      <c r="AP2655" s="1268">
        <v>11.1</v>
      </c>
      <c r="AQ2655" s="1232">
        <v>0.30000000000000004</v>
      </c>
      <c r="AR2655" s="1268">
        <v>3.2</v>
      </c>
      <c r="AS2655" s="1269">
        <v>0</v>
      </c>
      <c r="AT2655" s="1269">
        <v>0</v>
      </c>
      <c r="AU2655" s="1269">
        <v>14.600000000000001</v>
      </c>
      <c r="AV2655" s="1268">
        <v>394.09999999999997</v>
      </c>
      <c r="AW2655" s="2674">
        <v>408.7</v>
      </c>
      <c r="AX2655" s="4583"/>
      <c r="AY2655" s="1198"/>
      <c r="AZ2655" s="1214" t="s">
        <v>374</v>
      </c>
      <c r="BA2655" s="2250">
        <v>4.9000000000000004</v>
      </c>
      <c r="BB2655" s="2250">
        <v>0.2</v>
      </c>
      <c r="BC2655" s="2250">
        <v>4.5</v>
      </c>
      <c r="BD2655" s="2250">
        <v>0</v>
      </c>
      <c r="BE2655" s="2250">
        <v>0</v>
      </c>
      <c r="BF2655" s="2251">
        <v>9.6000000000000014</v>
      </c>
      <c r="BG2655" s="2250">
        <v>1040.9000000000001</v>
      </c>
      <c r="BH2655" s="2252">
        <v>1050.5</v>
      </c>
      <c r="BI2655" s="4583"/>
      <c r="BJ2655" s="1198"/>
      <c r="BK2655" s="1214" t="s">
        <v>374</v>
      </c>
      <c r="BL2655" s="2250">
        <v>3.9</v>
      </c>
      <c r="BM2655" s="2250">
        <v>0</v>
      </c>
      <c r="BN2655" s="2250">
        <v>6.8</v>
      </c>
      <c r="BO2655" s="2250">
        <v>0</v>
      </c>
      <c r="BP2655" s="2250">
        <v>0</v>
      </c>
      <c r="BQ2655" s="2251">
        <v>10.7</v>
      </c>
      <c r="BR2655" s="2250">
        <v>1260.9000000000001</v>
      </c>
      <c r="BS2655" s="2252">
        <v>1271.6000000000001</v>
      </c>
      <c r="BT2655" s="4583"/>
      <c r="BU2655" s="1198"/>
      <c r="BV2655" s="1214" t="s">
        <v>374</v>
      </c>
      <c r="BW2655" s="2250">
        <v>3.9</v>
      </c>
      <c r="BX2655" s="2250">
        <v>1.4</v>
      </c>
      <c r="BY2655" s="2250">
        <v>6.1</v>
      </c>
      <c r="BZ2655" s="2250">
        <v>0</v>
      </c>
      <c r="CA2655" s="2250">
        <v>0</v>
      </c>
      <c r="CB2655" s="2251">
        <v>11.399999999999999</v>
      </c>
      <c r="CC2655" s="2250">
        <v>359.3</v>
      </c>
      <c r="CD2655" s="2252">
        <v>370.7</v>
      </c>
      <c r="CE2655" s="4583"/>
      <c r="CF2655" s="1198"/>
      <c r="CG2655" s="1214" t="s">
        <v>374</v>
      </c>
      <c r="CH2655" s="2250">
        <v>2.7</v>
      </c>
      <c r="CI2655" s="2250">
        <v>1</v>
      </c>
      <c r="CJ2655" s="2250">
        <v>7.1</v>
      </c>
      <c r="CK2655" s="2250">
        <v>0</v>
      </c>
      <c r="CL2655" s="2250">
        <v>0</v>
      </c>
      <c r="CM2655" s="2251">
        <v>10.8</v>
      </c>
      <c r="CN2655" s="2250">
        <v>804.1</v>
      </c>
      <c r="CO2655" s="2252">
        <v>814.9</v>
      </c>
      <c r="CP2655" s="4583"/>
      <c r="CQ2655" s="1198"/>
      <c r="CR2655" s="1214" t="s">
        <v>374</v>
      </c>
      <c r="CS2655" s="2250">
        <v>5.6</v>
      </c>
      <c r="CT2655" s="2250">
        <v>0.1</v>
      </c>
      <c r="CU2655" s="2250">
        <v>1.6</v>
      </c>
      <c r="CV2655" s="2250">
        <v>0</v>
      </c>
      <c r="CW2655" s="2250">
        <v>0</v>
      </c>
      <c r="CX2655" s="2251">
        <v>7.3</v>
      </c>
      <c r="CY2655" s="2250">
        <v>906.4</v>
      </c>
      <c r="CZ2655" s="2252">
        <v>913.7</v>
      </c>
      <c r="DA2655" s="4583"/>
      <c r="DB2655" s="1198"/>
      <c r="DC2655" s="1214" t="s">
        <v>374</v>
      </c>
      <c r="DD2655" s="2250">
        <v>5.2</v>
      </c>
      <c r="DE2655" s="2250">
        <v>0.2</v>
      </c>
      <c r="DF2655" s="2250">
        <v>2.8</v>
      </c>
      <c r="DG2655" s="2250">
        <v>0</v>
      </c>
      <c r="DH2655" s="2250">
        <v>0</v>
      </c>
      <c r="DI2655" s="2251">
        <v>8.1999999999999993</v>
      </c>
      <c r="DJ2655" s="2250">
        <v>790.7</v>
      </c>
      <c r="DK2655" s="2252">
        <v>798.9</v>
      </c>
      <c r="DL2655" s="4583"/>
      <c r="DM2655" s="1198"/>
      <c r="DN2655" s="1214" t="s">
        <v>374</v>
      </c>
      <c r="DO2655" s="2250">
        <v>10.3</v>
      </c>
      <c r="DP2655" s="2250">
        <v>0</v>
      </c>
      <c r="DQ2655" s="2250">
        <v>3.3</v>
      </c>
      <c r="DR2655" s="2250">
        <v>0</v>
      </c>
      <c r="DS2655" s="2250">
        <v>0</v>
      </c>
      <c r="DT2655" s="2251">
        <v>13.6</v>
      </c>
      <c r="DU2655" s="2250">
        <v>1089</v>
      </c>
      <c r="DV2655" s="2252">
        <v>1102.5999999999999</v>
      </c>
      <c r="DW2655" s="4583"/>
      <c r="DX2655" s="1198"/>
      <c r="DY2655" s="1214" t="s">
        <v>374</v>
      </c>
      <c r="DZ2655" s="2250">
        <v>31</v>
      </c>
      <c r="EA2655" s="2250">
        <v>0.10000000000000009</v>
      </c>
      <c r="EB2655" s="2250">
        <v>2.5999999999999996</v>
      </c>
      <c r="EC2655" s="2250">
        <v>0</v>
      </c>
      <c r="ED2655" s="2250">
        <v>0</v>
      </c>
      <c r="EE2655" s="2251">
        <v>33.700000000000003</v>
      </c>
      <c r="EF2655" s="2250">
        <v>436.90000000000003</v>
      </c>
      <c r="EG2655" s="2252">
        <v>470.6</v>
      </c>
      <c r="EH2655" s="4583"/>
      <c r="EI2655" s="1198"/>
      <c r="EJ2655" s="1214" t="s">
        <v>374</v>
      </c>
      <c r="EK2655" s="2250">
        <v>23.5</v>
      </c>
      <c r="EL2655" s="2250">
        <v>21.400000000000002</v>
      </c>
      <c r="EM2655" s="2250">
        <v>25.5</v>
      </c>
      <c r="EN2655" s="2250">
        <v>0</v>
      </c>
      <c r="EO2655" s="2250">
        <v>0</v>
      </c>
      <c r="EP2655" s="2251">
        <v>70.400000000000006</v>
      </c>
      <c r="EQ2655" s="2250">
        <v>219.39999999999998</v>
      </c>
      <c r="ER2655" s="2252">
        <v>289.79999999999995</v>
      </c>
    </row>
    <row r="2656" spans="1:148" ht="10.35" customHeight="1">
      <c r="A2656" s="4581"/>
      <c r="B2656" s="1198"/>
      <c r="C2656" s="1214" t="s">
        <v>373</v>
      </c>
      <c r="D2656" s="1247">
        <f t="shared" si="1254"/>
        <v>130276.2</v>
      </c>
      <c r="E2656" s="1232">
        <f t="shared" si="1255"/>
        <v>111294.5</v>
      </c>
      <c r="F2656" s="1232">
        <f t="shared" si="1256"/>
        <v>180354.6</v>
      </c>
      <c r="G2656" s="1232">
        <f t="shared" si="1257"/>
        <v>239332</v>
      </c>
      <c r="H2656" s="1232">
        <f t="shared" si="1258"/>
        <v>277838</v>
      </c>
      <c r="I2656" s="1232">
        <f t="shared" si="1259"/>
        <v>261148.5</v>
      </c>
      <c r="J2656" s="1232">
        <f t="shared" si="1260"/>
        <v>248217.60000000001</v>
      </c>
      <c r="K2656" s="1232">
        <f t="shared" si="1261"/>
        <v>210741.8</v>
      </c>
      <c r="L2656" s="1232">
        <f t="shared" si="1262"/>
        <v>280637.59999999998</v>
      </c>
      <c r="M2656" s="1232">
        <f t="shared" si="1263"/>
        <v>212489.2</v>
      </c>
      <c r="N2656" s="1232">
        <f t="shared" si="1264"/>
        <v>189524.09999999998</v>
      </c>
      <c r="O2656" s="2655">
        <f t="shared" si="1265"/>
        <v>289353.3</v>
      </c>
      <c r="P2656" s="4582"/>
      <c r="Q2656" s="4583"/>
      <c r="R2656" s="1198"/>
      <c r="S2656" s="1214" t="s">
        <v>373</v>
      </c>
      <c r="T2656" s="1269">
        <v>55385.9</v>
      </c>
      <c r="U2656" s="1269">
        <v>3136.6</v>
      </c>
      <c r="V2656" s="1269">
        <v>3681.4000000000005</v>
      </c>
      <c r="W2656" s="1269">
        <v>42574.5</v>
      </c>
      <c r="X2656" s="1269">
        <v>0</v>
      </c>
      <c r="Y2656" s="1269">
        <v>104778.4</v>
      </c>
      <c r="Z2656" s="1269">
        <v>25497.8</v>
      </c>
      <c r="AA2656" s="2674">
        <v>130276.2</v>
      </c>
      <c r="AB2656" s="4583"/>
      <c r="AC2656" s="1198"/>
      <c r="AD2656" s="1214" t="s">
        <v>373</v>
      </c>
      <c r="AE2656" s="1269">
        <v>54028.6</v>
      </c>
      <c r="AF2656" s="1269">
        <v>1556.9</v>
      </c>
      <c r="AG2656" s="1269">
        <v>3911.2</v>
      </c>
      <c r="AH2656" s="1269">
        <v>27465.3</v>
      </c>
      <c r="AI2656" s="1269">
        <v>0</v>
      </c>
      <c r="AJ2656" s="1269">
        <v>86962</v>
      </c>
      <c r="AK2656" s="1269">
        <v>24332.5</v>
      </c>
      <c r="AL2656" s="2674">
        <v>111294.5</v>
      </c>
      <c r="AM2656" s="4583"/>
      <c r="AN2656" s="1198"/>
      <c r="AO2656" s="1214" t="s">
        <v>373</v>
      </c>
      <c r="AP2656" s="1269">
        <v>76163.400000000009</v>
      </c>
      <c r="AQ2656" s="1269">
        <v>5558.2</v>
      </c>
      <c r="AR2656" s="1269">
        <v>6843.2000000000007</v>
      </c>
      <c r="AS2656" s="1269">
        <v>60930.500000000007</v>
      </c>
      <c r="AT2656" s="1269">
        <v>0</v>
      </c>
      <c r="AU2656" s="1269">
        <v>149495.30000000002</v>
      </c>
      <c r="AV2656" s="1269">
        <v>30859.299999999996</v>
      </c>
      <c r="AW2656" s="2674">
        <v>180354.6</v>
      </c>
      <c r="AX2656" s="4583"/>
      <c r="AY2656" s="1198"/>
      <c r="AZ2656" s="1214" t="s">
        <v>373</v>
      </c>
      <c r="BA2656" s="2251">
        <v>79758</v>
      </c>
      <c r="BB2656" s="2251">
        <v>24268.799999999999</v>
      </c>
      <c r="BC2656" s="2251">
        <v>3834.9000000000005</v>
      </c>
      <c r="BD2656" s="2251">
        <v>93180.800000000003</v>
      </c>
      <c r="BE2656" s="2251">
        <v>0</v>
      </c>
      <c r="BF2656" s="2251">
        <v>201042.5</v>
      </c>
      <c r="BG2656" s="2251">
        <v>38289.500000000007</v>
      </c>
      <c r="BH2656" s="2252">
        <v>239332</v>
      </c>
      <c r="BI2656" s="4583"/>
      <c r="BJ2656" s="1198"/>
      <c r="BK2656" s="1214" t="s">
        <v>373</v>
      </c>
      <c r="BL2656" s="2251">
        <v>112682.70000000001</v>
      </c>
      <c r="BM2656" s="2251">
        <v>13071.199999999999</v>
      </c>
      <c r="BN2656" s="2251">
        <v>9214.7999999999993</v>
      </c>
      <c r="BO2656" s="2251">
        <v>108678.59999999999</v>
      </c>
      <c r="BP2656" s="2251">
        <v>0</v>
      </c>
      <c r="BQ2656" s="2251">
        <v>243647.3</v>
      </c>
      <c r="BR2656" s="2251">
        <v>34190.700000000004</v>
      </c>
      <c r="BS2656" s="2252">
        <v>277838</v>
      </c>
      <c r="BT2656" s="4583"/>
      <c r="BU2656" s="1198"/>
      <c r="BV2656" s="1214" t="s">
        <v>373</v>
      </c>
      <c r="BW2656" s="2251">
        <v>94028.3</v>
      </c>
      <c r="BX2656" s="2251">
        <v>2020.6</v>
      </c>
      <c r="BY2656" s="2251">
        <v>7548.5999999999995</v>
      </c>
      <c r="BZ2656" s="2251">
        <v>123376.59999999999</v>
      </c>
      <c r="CA2656" s="2251">
        <v>0</v>
      </c>
      <c r="CB2656" s="2251">
        <v>226974.1</v>
      </c>
      <c r="CC2656" s="2251">
        <v>34174.400000000001</v>
      </c>
      <c r="CD2656" s="2252">
        <v>261148.5</v>
      </c>
      <c r="CE2656" s="4583"/>
      <c r="CF2656" s="1198"/>
      <c r="CG2656" s="1214" t="s">
        <v>373</v>
      </c>
      <c r="CH2656" s="2251">
        <v>94033.5</v>
      </c>
      <c r="CI2656" s="2251">
        <v>11102.3</v>
      </c>
      <c r="CJ2656" s="2251">
        <v>5759</v>
      </c>
      <c r="CK2656" s="2251">
        <v>102636.1</v>
      </c>
      <c r="CL2656" s="2251">
        <v>0</v>
      </c>
      <c r="CM2656" s="2251">
        <v>213530.9</v>
      </c>
      <c r="CN2656" s="2251">
        <v>34686.699999999997</v>
      </c>
      <c r="CO2656" s="2252">
        <v>248217.60000000001</v>
      </c>
      <c r="CP2656" s="4583"/>
      <c r="CQ2656" s="1198"/>
      <c r="CR2656" s="1214" t="s">
        <v>373</v>
      </c>
      <c r="CS2656" s="2251">
        <v>60272.3</v>
      </c>
      <c r="CT2656" s="2251">
        <v>3118.5</v>
      </c>
      <c r="CU2656" s="2251">
        <v>6769.7</v>
      </c>
      <c r="CV2656" s="2251">
        <v>102823.5</v>
      </c>
      <c r="CW2656" s="2251">
        <v>0</v>
      </c>
      <c r="CX2656" s="2251">
        <v>172984</v>
      </c>
      <c r="CY2656" s="2251">
        <v>37757.800000000003</v>
      </c>
      <c r="CZ2656" s="2252">
        <v>210741.8</v>
      </c>
      <c r="DA2656" s="4583"/>
      <c r="DB2656" s="1198"/>
      <c r="DC2656" s="1214" t="s">
        <v>373</v>
      </c>
      <c r="DD2656" s="2251">
        <v>120690.6</v>
      </c>
      <c r="DE2656" s="2251">
        <v>12833.8</v>
      </c>
      <c r="DF2656" s="2251">
        <v>5394.2</v>
      </c>
      <c r="DG2656" s="2251">
        <v>107842.8</v>
      </c>
      <c r="DH2656" s="2251">
        <v>0</v>
      </c>
      <c r="DI2656" s="2251">
        <v>246761.4</v>
      </c>
      <c r="DJ2656" s="2251">
        <v>33876.199999999997</v>
      </c>
      <c r="DK2656" s="2252">
        <v>280637.59999999998</v>
      </c>
      <c r="DL2656" s="4583"/>
      <c r="DM2656" s="1198"/>
      <c r="DN2656" s="1214" t="s">
        <v>373</v>
      </c>
      <c r="DO2656" s="2251">
        <v>91757.1</v>
      </c>
      <c r="DP2656" s="2251">
        <v>3875</v>
      </c>
      <c r="DQ2656" s="2251">
        <v>6197.1</v>
      </c>
      <c r="DR2656" s="2251">
        <v>65837.8</v>
      </c>
      <c r="DS2656" s="2251">
        <v>0</v>
      </c>
      <c r="DT2656" s="2251">
        <v>167667</v>
      </c>
      <c r="DU2656" s="2251">
        <v>44822.2</v>
      </c>
      <c r="DV2656" s="2252">
        <v>212489.2</v>
      </c>
      <c r="DW2656" s="4583"/>
      <c r="DX2656" s="1198"/>
      <c r="DY2656" s="1214" t="s">
        <v>373</v>
      </c>
      <c r="DZ2656" s="2251">
        <v>87071.4</v>
      </c>
      <c r="EA2656" s="2251">
        <v>4747.5999999999995</v>
      </c>
      <c r="EB2656" s="2251">
        <v>4690.5</v>
      </c>
      <c r="EC2656" s="2251">
        <v>53074.399999999994</v>
      </c>
      <c r="ED2656" s="2251">
        <v>0</v>
      </c>
      <c r="EE2656" s="2251">
        <v>149583.9</v>
      </c>
      <c r="EF2656" s="2251">
        <v>39940.199999999997</v>
      </c>
      <c r="EG2656" s="2252">
        <v>189524.09999999998</v>
      </c>
      <c r="EH2656" s="4583"/>
      <c r="EI2656" s="1198"/>
      <c r="EJ2656" s="1214" t="s">
        <v>373</v>
      </c>
      <c r="EK2656" s="2251">
        <v>143536</v>
      </c>
      <c r="EL2656" s="2251">
        <v>18306.500000000004</v>
      </c>
      <c r="EM2656" s="2251">
        <v>8878.2000000000007</v>
      </c>
      <c r="EN2656" s="2251">
        <v>72269</v>
      </c>
      <c r="EO2656" s="2251">
        <v>0</v>
      </c>
      <c r="EP2656" s="2251">
        <v>242989.7</v>
      </c>
      <c r="EQ2656" s="2251">
        <v>46363.6</v>
      </c>
      <c r="ER2656" s="2252">
        <v>289353.3</v>
      </c>
    </row>
    <row r="2657" spans="1:148" ht="10.35" customHeight="1">
      <c r="A2657" s="4581"/>
      <c r="B2657" s="1198"/>
      <c r="C2657" s="1214" t="s">
        <v>372</v>
      </c>
      <c r="D2657" s="1247">
        <f t="shared" si="1254"/>
        <v>93165.5</v>
      </c>
      <c r="E2657" s="1232">
        <f t="shared" si="1255"/>
        <v>82191.399999999994</v>
      </c>
      <c r="F2657" s="1232">
        <f t="shared" si="1256"/>
        <v>129696.3</v>
      </c>
      <c r="G2657" s="1232">
        <f t="shared" si="1257"/>
        <v>182493.30000000002</v>
      </c>
      <c r="H2657" s="1232">
        <f t="shared" si="1258"/>
        <v>208748.1</v>
      </c>
      <c r="I2657" s="1232">
        <f t="shared" si="1259"/>
        <v>219726.9</v>
      </c>
      <c r="J2657" s="1232">
        <f t="shared" si="1260"/>
        <v>183937</v>
      </c>
      <c r="K2657" s="1232">
        <f t="shared" si="1261"/>
        <v>172133.6</v>
      </c>
      <c r="L2657" s="1232">
        <f t="shared" si="1262"/>
        <v>229648.1</v>
      </c>
      <c r="M2657" s="1232">
        <f t="shared" si="1263"/>
        <v>167548.20000000001</v>
      </c>
      <c r="N2657" s="1232">
        <f t="shared" si="1264"/>
        <v>142208</v>
      </c>
      <c r="O2657" s="2655">
        <f t="shared" si="1265"/>
        <v>221424.2</v>
      </c>
      <c r="P2657" s="4582"/>
      <c r="Q2657" s="4583"/>
      <c r="R2657" s="1198"/>
      <c r="S2657" s="1214" t="s">
        <v>372</v>
      </c>
      <c r="T2657" s="1268">
        <v>22947.7</v>
      </c>
      <c r="U2657" s="1268">
        <v>415.6</v>
      </c>
      <c r="V2657" s="1268">
        <v>3640.1000000000004</v>
      </c>
      <c r="W2657" s="1269">
        <v>41432.6</v>
      </c>
      <c r="X2657" s="1269">
        <v>0</v>
      </c>
      <c r="Y2657" s="1269">
        <v>68436</v>
      </c>
      <c r="Z2657" s="1268">
        <v>24729.5</v>
      </c>
      <c r="AA2657" s="2674">
        <v>93165.5</v>
      </c>
      <c r="AB2657" s="4583"/>
      <c r="AC2657" s="1198"/>
      <c r="AD2657" s="1214" t="s">
        <v>372</v>
      </c>
      <c r="AE2657" s="1268">
        <v>27633.1</v>
      </c>
      <c r="AF2657" s="1268">
        <v>314.89999999999998</v>
      </c>
      <c r="AG2657" s="1268">
        <v>3871.1</v>
      </c>
      <c r="AH2657" s="1269">
        <v>26566.799999999999</v>
      </c>
      <c r="AI2657" s="1269">
        <v>0</v>
      </c>
      <c r="AJ2657" s="1269">
        <v>58385.9</v>
      </c>
      <c r="AK2657" s="1268">
        <v>23805.5</v>
      </c>
      <c r="AL2657" s="2674">
        <v>82191.399999999994</v>
      </c>
      <c r="AM2657" s="4583"/>
      <c r="AN2657" s="1198"/>
      <c r="AO2657" s="1214" t="s">
        <v>372</v>
      </c>
      <c r="AP2657" s="1268">
        <v>36649.300000000003</v>
      </c>
      <c r="AQ2657" s="1268">
        <v>926.8</v>
      </c>
      <c r="AR2657" s="1268">
        <v>6759.1</v>
      </c>
      <c r="AS2657" s="1269">
        <v>57573.200000000004</v>
      </c>
      <c r="AT2657" s="1269">
        <v>0</v>
      </c>
      <c r="AU2657" s="1269">
        <v>101908.40000000001</v>
      </c>
      <c r="AV2657" s="1268">
        <v>27787.899999999998</v>
      </c>
      <c r="AW2657" s="2674">
        <v>129696.3</v>
      </c>
      <c r="AX2657" s="4583"/>
      <c r="AY2657" s="1198"/>
      <c r="AZ2657" s="1214" t="s">
        <v>372</v>
      </c>
      <c r="BA2657" s="2250">
        <v>60144.9</v>
      </c>
      <c r="BB2657" s="2250">
        <v>498</v>
      </c>
      <c r="BC2657" s="2250">
        <v>3809.4000000000005</v>
      </c>
      <c r="BD2657" s="2251">
        <v>82928.3</v>
      </c>
      <c r="BE2657" s="2251">
        <v>0</v>
      </c>
      <c r="BF2657" s="2251">
        <v>147380.6</v>
      </c>
      <c r="BG2657" s="2250">
        <v>35112.700000000004</v>
      </c>
      <c r="BH2657" s="2252">
        <v>182493.30000000002</v>
      </c>
      <c r="BI2657" s="4583"/>
      <c r="BJ2657" s="1198"/>
      <c r="BK2657" s="1214" t="s">
        <v>372</v>
      </c>
      <c r="BL2657" s="2250">
        <v>61779.7</v>
      </c>
      <c r="BM2657" s="2250">
        <v>886.1</v>
      </c>
      <c r="BN2657" s="2250">
        <v>9166.5</v>
      </c>
      <c r="BO2657" s="2251">
        <v>104789.2</v>
      </c>
      <c r="BP2657" s="2251">
        <v>0</v>
      </c>
      <c r="BQ2657" s="2251">
        <v>176621.5</v>
      </c>
      <c r="BR2657" s="2250">
        <v>32126.600000000002</v>
      </c>
      <c r="BS2657" s="2252">
        <v>208748.1</v>
      </c>
      <c r="BT2657" s="4583"/>
      <c r="BU2657" s="1198"/>
      <c r="BV2657" s="1214" t="s">
        <v>372</v>
      </c>
      <c r="BW2657" s="2250">
        <v>57323.8</v>
      </c>
      <c r="BX2657" s="2250">
        <v>1480</v>
      </c>
      <c r="BY2657" s="2250">
        <v>7508.3</v>
      </c>
      <c r="BZ2657" s="2251">
        <v>121278.39999999999</v>
      </c>
      <c r="CA2657" s="2251">
        <v>0</v>
      </c>
      <c r="CB2657" s="2251">
        <v>187590.5</v>
      </c>
      <c r="CC2657" s="2250">
        <v>32136.400000000001</v>
      </c>
      <c r="CD2657" s="2252">
        <v>219726.9</v>
      </c>
      <c r="CE2657" s="4583"/>
      <c r="CF2657" s="1198"/>
      <c r="CG2657" s="1214" t="s">
        <v>372</v>
      </c>
      <c r="CH2657" s="2250">
        <v>46141.599999999999</v>
      </c>
      <c r="CI2657" s="2250">
        <v>423.7</v>
      </c>
      <c r="CJ2657" s="2250">
        <v>5472</v>
      </c>
      <c r="CK2657" s="2251">
        <v>100337.9</v>
      </c>
      <c r="CL2657" s="2251">
        <v>0</v>
      </c>
      <c r="CM2657" s="2251">
        <v>152375.20000000001</v>
      </c>
      <c r="CN2657" s="2250">
        <v>31561.8</v>
      </c>
      <c r="CO2657" s="2252">
        <v>183937</v>
      </c>
      <c r="CP2657" s="4583"/>
      <c r="CQ2657" s="1198"/>
      <c r="CR2657" s="1214" t="s">
        <v>372</v>
      </c>
      <c r="CS2657" s="2250">
        <v>28579.599999999999</v>
      </c>
      <c r="CT2657" s="2250">
        <v>1524.8</v>
      </c>
      <c r="CU2657" s="2250">
        <v>6383.7</v>
      </c>
      <c r="CV2657" s="2251">
        <v>100666.7</v>
      </c>
      <c r="CW2657" s="2251">
        <v>0</v>
      </c>
      <c r="CX2657" s="2251">
        <v>137154.79999999999</v>
      </c>
      <c r="CY2657" s="2250">
        <v>34978.800000000003</v>
      </c>
      <c r="CZ2657" s="2252">
        <v>172133.6</v>
      </c>
      <c r="DA2657" s="4583"/>
      <c r="DB2657" s="1198"/>
      <c r="DC2657" s="1214" t="s">
        <v>372</v>
      </c>
      <c r="DD2657" s="2250">
        <v>85374.8</v>
      </c>
      <c r="DE2657" s="2250">
        <v>1676.5</v>
      </c>
      <c r="DF2657" s="2250">
        <v>5081.7</v>
      </c>
      <c r="DG2657" s="2251">
        <v>104883.8</v>
      </c>
      <c r="DH2657" s="2251">
        <v>0</v>
      </c>
      <c r="DI2657" s="2251">
        <v>197016.8</v>
      </c>
      <c r="DJ2657" s="2250">
        <v>32631.3</v>
      </c>
      <c r="DK2657" s="2252">
        <v>229648.1</v>
      </c>
      <c r="DL2657" s="4583"/>
      <c r="DM2657" s="1198"/>
      <c r="DN2657" s="1214" t="s">
        <v>372</v>
      </c>
      <c r="DO2657" s="2250">
        <v>55112.800000000003</v>
      </c>
      <c r="DP2657" s="2250">
        <v>1305.3</v>
      </c>
      <c r="DQ2657" s="2250">
        <v>6108.8</v>
      </c>
      <c r="DR2657" s="2251">
        <v>62696.800000000003</v>
      </c>
      <c r="DS2657" s="2251">
        <v>0</v>
      </c>
      <c r="DT2657" s="2251">
        <v>125223.7</v>
      </c>
      <c r="DU2657" s="2250">
        <v>42324.5</v>
      </c>
      <c r="DV2657" s="2252">
        <v>167548.20000000001</v>
      </c>
      <c r="DW2657" s="4583"/>
      <c r="DX2657" s="1198"/>
      <c r="DY2657" s="1214" t="s">
        <v>372</v>
      </c>
      <c r="DZ2657" s="2250">
        <v>50189.2</v>
      </c>
      <c r="EA2657" s="2250">
        <v>1332.1</v>
      </c>
      <c r="EB2657" s="2250">
        <v>4584.5</v>
      </c>
      <c r="EC2657" s="2251">
        <v>50170.7</v>
      </c>
      <c r="ED2657" s="2251">
        <v>0</v>
      </c>
      <c r="EE2657" s="2251">
        <v>106276.5</v>
      </c>
      <c r="EF2657" s="2250">
        <v>35931.5</v>
      </c>
      <c r="EG2657" s="2252">
        <v>142208</v>
      </c>
      <c r="EH2657" s="4583"/>
      <c r="EI2657" s="1198"/>
      <c r="EJ2657" s="1214" t="s">
        <v>372</v>
      </c>
      <c r="EK2657" s="2250">
        <v>97530.5</v>
      </c>
      <c r="EL2657" s="2250">
        <v>3041.2999999999997</v>
      </c>
      <c r="EM2657" s="2250">
        <v>8789.6000000000022</v>
      </c>
      <c r="EN2657" s="2251">
        <v>67965.3</v>
      </c>
      <c r="EO2657" s="2251">
        <v>0</v>
      </c>
      <c r="EP2657" s="2251">
        <v>177326.7</v>
      </c>
      <c r="EQ2657" s="2250">
        <v>44097.5</v>
      </c>
      <c r="ER2657" s="2252">
        <v>221424.2</v>
      </c>
    </row>
    <row r="2658" spans="1:148" ht="10.35" customHeight="1">
      <c r="A2658" s="4581"/>
      <c r="B2658" s="1198"/>
      <c r="C2658" s="1215" t="s">
        <v>371</v>
      </c>
      <c r="D2658" s="1247">
        <f t="shared" si="1254"/>
        <v>35259.300000000003</v>
      </c>
      <c r="E2658" s="1232">
        <f t="shared" si="1255"/>
        <v>28232.3</v>
      </c>
      <c r="F2658" s="1232">
        <f t="shared" si="1256"/>
        <v>50434.600000000006</v>
      </c>
      <c r="G2658" s="1232">
        <f t="shared" si="1257"/>
        <v>56809.399999999994</v>
      </c>
      <c r="H2658" s="1232">
        <f t="shared" si="1258"/>
        <v>69039.100000000006</v>
      </c>
      <c r="I2658" s="1232">
        <f t="shared" si="1259"/>
        <v>41368.9</v>
      </c>
      <c r="J2658" s="1232">
        <f t="shared" si="1260"/>
        <v>63986.8</v>
      </c>
      <c r="K2658" s="1232">
        <f t="shared" si="1261"/>
        <v>37995</v>
      </c>
      <c r="L2658" s="1232">
        <f t="shared" si="1262"/>
        <v>50947.7</v>
      </c>
      <c r="M2658" s="1232">
        <f t="shared" si="1263"/>
        <v>44853</v>
      </c>
      <c r="N2658" s="1232">
        <f t="shared" si="1264"/>
        <v>45805.399999999994</v>
      </c>
      <c r="O2658" s="2655">
        <f t="shared" si="1265"/>
        <v>67225.400000000009</v>
      </c>
      <c r="P2658" s="4582"/>
      <c r="Q2658" s="4583"/>
      <c r="R2658" s="1198"/>
      <c r="S2658" s="1215" t="s">
        <v>371</v>
      </c>
      <c r="T2658" s="1268">
        <v>32283.1</v>
      </c>
      <c r="U2658" s="1268">
        <v>1026.5</v>
      </c>
      <c r="V2658" s="1268">
        <v>39.5</v>
      </c>
      <c r="W2658" s="1268">
        <v>1141.9000000000001</v>
      </c>
      <c r="X2658" s="1268">
        <v>0</v>
      </c>
      <c r="Y2658" s="1269">
        <v>34491</v>
      </c>
      <c r="Z2658" s="1268">
        <v>768.3</v>
      </c>
      <c r="AA2658" s="2674">
        <v>35259.300000000003</v>
      </c>
      <c r="AB2658" s="4583"/>
      <c r="AC2658" s="1198"/>
      <c r="AD2658" s="1215" t="s">
        <v>371</v>
      </c>
      <c r="AE2658" s="1268">
        <v>26367.599999999999</v>
      </c>
      <c r="AF2658" s="1268">
        <v>418.1</v>
      </c>
      <c r="AG2658" s="1268">
        <v>21.1</v>
      </c>
      <c r="AH2658" s="1268">
        <v>898.5</v>
      </c>
      <c r="AI2658" s="1268">
        <v>0</v>
      </c>
      <c r="AJ2658" s="1269">
        <v>27705.3</v>
      </c>
      <c r="AK2658" s="1268">
        <v>527</v>
      </c>
      <c r="AL2658" s="2674">
        <v>28232.3</v>
      </c>
      <c r="AM2658" s="4583"/>
      <c r="AN2658" s="1198"/>
      <c r="AO2658" s="1215" t="s">
        <v>371</v>
      </c>
      <c r="AP2658" s="1268">
        <v>39510.400000000001</v>
      </c>
      <c r="AQ2658" s="1268">
        <v>4448.2</v>
      </c>
      <c r="AR2658" s="1268">
        <v>47.3</v>
      </c>
      <c r="AS2658" s="1268">
        <v>3357.3</v>
      </c>
      <c r="AT2658" s="1268">
        <v>0</v>
      </c>
      <c r="AU2658" s="1269">
        <v>47363.200000000004</v>
      </c>
      <c r="AV2658" s="1268">
        <v>3071.3999999999996</v>
      </c>
      <c r="AW2658" s="2674">
        <v>50434.600000000006</v>
      </c>
      <c r="AX2658" s="4583"/>
      <c r="AY2658" s="1198"/>
      <c r="AZ2658" s="1214" t="s">
        <v>371</v>
      </c>
      <c r="BA2658" s="2251">
        <v>19604.399999999998</v>
      </c>
      <c r="BB2658" s="2251">
        <v>23761</v>
      </c>
      <c r="BC2658" s="2251">
        <v>14.699999999999996</v>
      </c>
      <c r="BD2658" s="2251">
        <v>10252.5</v>
      </c>
      <c r="BE2658" s="2251">
        <v>0</v>
      </c>
      <c r="BF2658" s="2251">
        <v>53632.599999999991</v>
      </c>
      <c r="BG2658" s="2251">
        <v>3176.7999999999997</v>
      </c>
      <c r="BH2658" s="2252">
        <v>56809.399999999994</v>
      </c>
      <c r="BI2658" s="4583"/>
      <c r="BJ2658" s="1198"/>
      <c r="BK2658" s="1214" t="s">
        <v>371</v>
      </c>
      <c r="BL2658" s="2251">
        <v>50873.000000000007</v>
      </c>
      <c r="BM2658" s="2251">
        <v>12185.099999999999</v>
      </c>
      <c r="BN2658" s="2251">
        <v>27.5</v>
      </c>
      <c r="BO2658" s="2251">
        <v>3889.4</v>
      </c>
      <c r="BP2658" s="2251">
        <v>0</v>
      </c>
      <c r="BQ2658" s="2251">
        <v>66975</v>
      </c>
      <c r="BR2658" s="2251">
        <v>2064.1</v>
      </c>
      <c r="BS2658" s="2252">
        <v>69039.100000000006</v>
      </c>
      <c r="BT2658" s="4583"/>
      <c r="BU2658" s="1198"/>
      <c r="BV2658" s="1214" t="s">
        <v>371</v>
      </c>
      <c r="BW2658" s="2251">
        <v>36697</v>
      </c>
      <c r="BX2658" s="2251">
        <v>504.3</v>
      </c>
      <c r="BY2658" s="2251">
        <v>31.4</v>
      </c>
      <c r="BZ2658" s="2251">
        <v>2098.1999999999998</v>
      </c>
      <c r="CA2658" s="2251">
        <v>0</v>
      </c>
      <c r="CB2658" s="2251">
        <v>39330.9</v>
      </c>
      <c r="CC2658" s="2251">
        <v>2038</v>
      </c>
      <c r="CD2658" s="2252">
        <v>41368.9</v>
      </c>
      <c r="CE2658" s="4583"/>
      <c r="CF2658" s="1198"/>
      <c r="CG2658" s="1214" t="s">
        <v>371</v>
      </c>
      <c r="CH2658" s="2251">
        <v>47881.4</v>
      </c>
      <c r="CI2658" s="2251">
        <v>10426.1</v>
      </c>
      <c r="CJ2658" s="2251">
        <v>267.7</v>
      </c>
      <c r="CK2658" s="2251">
        <v>2298.1999999999998</v>
      </c>
      <c r="CL2658" s="2251">
        <v>0</v>
      </c>
      <c r="CM2658" s="2251">
        <v>60873.4</v>
      </c>
      <c r="CN2658" s="2251">
        <v>3113.4</v>
      </c>
      <c r="CO2658" s="2252">
        <v>63986.8</v>
      </c>
      <c r="CP2658" s="4583"/>
      <c r="CQ2658" s="1198"/>
      <c r="CR2658" s="1214" t="s">
        <v>371</v>
      </c>
      <c r="CS2658" s="2251">
        <v>31418.400000000001</v>
      </c>
      <c r="CT2658" s="2251">
        <v>1309.4000000000001</v>
      </c>
      <c r="CU2658" s="2251">
        <v>331.4</v>
      </c>
      <c r="CV2658" s="2251">
        <v>2156.8000000000002</v>
      </c>
      <c r="CW2658" s="2251">
        <v>0</v>
      </c>
      <c r="CX2658" s="2251">
        <v>35216</v>
      </c>
      <c r="CY2658" s="2251">
        <v>2779</v>
      </c>
      <c r="CZ2658" s="2252">
        <v>37995</v>
      </c>
      <c r="DA2658" s="4583"/>
      <c r="DB2658" s="1198"/>
      <c r="DC2658" s="1214" t="s">
        <v>371</v>
      </c>
      <c r="DD2658" s="2251">
        <v>35293</v>
      </c>
      <c r="DE2658" s="2251">
        <v>11157.3</v>
      </c>
      <c r="DF2658" s="2251">
        <v>293.5</v>
      </c>
      <c r="DG2658" s="2251">
        <v>2959</v>
      </c>
      <c r="DH2658" s="2251">
        <v>0</v>
      </c>
      <c r="DI2658" s="2251">
        <v>49702.8</v>
      </c>
      <c r="DJ2658" s="2251">
        <v>1244.9000000000001</v>
      </c>
      <c r="DK2658" s="2252">
        <v>50947.7</v>
      </c>
      <c r="DL2658" s="4583"/>
      <c r="DM2658" s="1198"/>
      <c r="DN2658" s="1214" t="s">
        <v>371</v>
      </c>
      <c r="DO2658" s="2251">
        <v>36596.1</v>
      </c>
      <c r="DP2658" s="2251">
        <v>2568.5</v>
      </c>
      <c r="DQ2658" s="2251">
        <v>49.7</v>
      </c>
      <c r="DR2658" s="2251">
        <v>3141</v>
      </c>
      <c r="DS2658" s="2251">
        <v>0</v>
      </c>
      <c r="DT2658" s="2251">
        <v>42355.3</v>
      </c>
      <c r="DU2658" s="2251">
        <v>2497.6999999999998</v>
      </c>
      <c r="DV2658" s="2252">
        <v>44853</v>
      </c>
      <c r="DW2658" s="4583"/>
      <c r="DX2658" s="1198"/>
      <c r="DY2658" s="1214" t="s">
        <v>371</v>
      </c>
      <c r="DZ2658" s="2251">
        <v>36722.899999999994</v>
      </c>
      <c r="EA2658" s="2251">
        <v>2131.7999999999997</v>
      </c>
      <c r="EB2658" s="2251">
        <v>38.300000000000011</v>
      </c>
      <c r="EC2658" s="2251">
        <v>2903.7</v>
      </c>
      <c r="ED2658" s="2251">
        <v>0</v>
      </c>
      <c r="EE2658" s="2251">
        <v>41796.699999999997</v>
      </c>
      <c r="EF2658" s="2251">
        <v>4008.7000000000003</v>
      </c>
      <c r="EG2658" s="2252">
        <v>45805.399999999994</v>
      </c>
      <c r="EH2658" s="4583"/>
      <c r="EI2658" s="1198"/>
      <c r="EJ2658" s="1214" t="s">
        <v>371</v>
      </c>
      <c r="EK2658" s="2251">
        <v>45502</v>
      </c>
      <c r="EL2658" s="2251">
        <v>15098.300000000001</v>
      </c>
      <c r="EM2658" s="2251">
        <v>55.3</v>
      </c>
      <c r="EN2658" s="2251">
        <v>4303.7</v>
      </c>
      <c r="EO2658" s="2251">
        <v>0</v>
      </c>
      <c r="EP2658" s="2251">
        <v>64959.3</v>
      </c>
      <c r="EQ2658" s="2251">
        <v>2266.1</v>
      </c>
      <c r="ER2658" s="2252">
        <v>67225.400000000009</v>
      </c>
    </row>
    <row r="2659" spans="1:148" ht="10.35" customHeight="1">
      <c r="A2659" s="4581"/>
      <c r="B2659" s="1198"/>
      <c r="C2659" s="1214" t="s">
        <v>370</v>
      </c>
      <c r="D2659" s="1247">
        <f t="shared" si="1254"/>
        <v>21484.3</v>
      </c>
      <c r="E2659" s="1232">
        <f t="shared" si="1255"/>
        <v>14042.5</v>
      </c>
      <c r="F2659" s="1232">
        <f t="shared" si="1256"/>
        <v>21870</v>
      </c>
      <c r="G2659" s="1232">
        <f t="shared" si="1257"/>
        <v>55102.499999999993</v>
      </c>
      <c r="H2659" s="1232">
        <f t="shared" si="1258"/>
        <v>53327.400000000009</v>
      </c>
      <c r="I2659" s="1232">
        <f t="shared" si="1259"/>
        <v>21145.899999999998</v>
      </c>
      <c r="J2659" s="1232">
        <f t="shared" si="1260"/>
        <v>36515.699999999997</v>
      </c>
      <c r="K2659" s="1232">
        <f t="shared" si="1261"/>
        <v>18655.900000000001</v>
      </c>
      <c r="L2659" s="1232">
        <f t="shared" si="1262"/>
        <v>28037.8</v>
      </c>
      <c r="M2659" s="1232">
        <f t="shared" si="1263"/>
        <v>26709.1</v>
      </c>
      <c r="N2659" s="1232">
        <f t="shared" si="1264"/>
        <v>26432.799999999999</v>
      </c>
      <c r="O2659" s="2655">
        <f t="shared" si="1265"/>
        <v>40405.1</v>
      </c>
      <c r="P2659" s="4582"/>
      <c r="Q2659" s="4583"/>
      <c r="R2659" s="1198"/>
      <c r="S2659" s="1214" t="s">
        <v>370</v>
      </c>
      <c r="T2659" s="1268">
        <v>18543.099999999999</v>
      </c>
      <c r="U2659" s="1268">
        <v>1026.5</v>
      </c>
      <c r="V2659" s="1268">
        <v>38.5</v>
      </c>
      <c r="W2659" s="1268">
        <v>1141.9000000000001</v>
      </c>
      <c r="X2659" s="1268">
        <v>0</v>
      </c>
      <c r="Y2659" s="1269">
        <v>20750</v>
      </c>
      <c r="Z2659" s="1268">
        <v>734.3</v>
      </c>
      <c r="AA2659" s="2674">
        <v>21484.3</v>
      </c>
      <c r="AB2659" s="4583"/>
      <c r="AC2659" s="1198"/>
      <c r="AD2659" s="1214" t="s">
        <v>370</v>
      </c>
      <c r="AE2659" s="1268">
        <v>12177.9</v>
      </c>
      <c r="AF2659" s="1268">
        <v>418.1</v>
      </c>
      <c r="AG2659" s="1268">
        <v>21</v>
      </c>
      <c r="AH2659" s="1268">
        <v>898.5</v>
      </c>
      <c r="AI2659" s="1268">
        <v>0</v>
      </c>
      <c r="AJ2659" s="1269">
        <v>13515.5</v>
      </c>
      <c r="AK2659" s="1268">
        <v>527</v>
      </c>
      <c r="AL2659" s="2674">
        <v>14042.5</v>
      </c>
      <c r="AM2659" s="4583"/>
      <c r="AN2659" s="1198"/>
      <c r="AO2659" s="1214" t="s">
        <v>370</v>
      </c>
      <c r="AP2659" s="1268">
        <v>11414.8</v>
      </c>
      <c r="AQ2659" s="1268">
        <v>4355.2</v>
      </c>
      <c r="AR2659" s="1268">
        <v>44.5</v>
      </c>
      <c r="AS2659" s="1268">
        <v>3357.3</v>
      </c>
      <c r="AT2659" s="1268">
        <v>0</v>
      </c>
      <c r="AU2659" s="1269">
        <v>19171.8</v>
      </c>
      <c r="AV2659" s="1268">
        <v>2698.2</v>
      </c>
      <c r="AW2659" s="2674">
        <v>21870</v>
      </c>
      <c r="AX2659" s="4583"/>
      <c r="AY2659" s="1198"/>
      <c r="AZ2659" s="1214" t="s">
        <v>370</v>
      </c>
      <c r="BA2659" s="2250">
        <v>17909.7</v>
      </c>
      <c r="BB2659" s="2250">
        <v>23761</v>
      </c>
      <c r="BC2659" s="2250">
        <v>11.699999999999996</v>
      </c>
      <c r="BD2659" s="2251">
        <v>10252.5</v>
      </c>
      <c r="BE2659" s="2251">
        <v>0</v>
      </c>
      <c r="BF2659" s="2251">
        <v>51934.899999999994</v>
      </c>
      <c r="BG2659" s="2250">
        <v>3167.6</v>
      </c>
      <c r="BH2659" s="2252">
        <v>55102.499999999993</v>
      </c>
      <c r="BI2659" s="4583"/>
      <c r="BJ2659" s="1198"/>
      <c r="BK2659" s="1214" t="s">
        <v>370</v>
      </c>
      <c r="BL2659" s="2250">
        <v>35243.800000000003</v>
      </c>
      <c r="BM2659" s="2250">
        <v>12127.3</v>
      </c>
      <c r="BN2659" s="2250">
        <v>27.4</v>
      </c>
      <c r="BO2659" s="2251">
        <v>3889.4</v>
      </c>
      <c r="BP2659" s="2251">
        <v>0</v>
      </c>
      <c r="BQ2659" s="2251">
        <v>51287.900000000009</v>
      </c>
      <c r="BR2659" s="2250">
        <v>2039.5</v>
      </c>
      <c r="BS2659" s="2252">
        <v>53327.400000000009</v>
      </c>
      <c r="BT2659" s="4583"/>
      <c r="BU2659" s="1198"/>
      <c r="BV2659" s="1214" t="s">
        <v>370</v>
      </c>
      <c r="BW2659" s="2250">
        <v>16499.8</v>
      </c>
      <c r="BX2659" s="2250">
        <v>489.1</v>
      </c>
      <c r="BY2659" s="2250">
        <v>30.7</v>
      </c>
      <c r="BZ2659" s="2251">
        <v>2098.1999999999998</v>
      </c>
      <c r="CA2659" s="2251">
        <v>0</v>
      </c>
      <c r="CB2659" s="2251">
        <v>19117.8</v>
      </c>
      <c r="CC2659" s="2250">
        <v>2028.1</v>
      </c>
      <c r="CD2659" s="2252">
        <v>21145.899999999998</v>
      </c>
      <c r="CE2659" s="4583"/>
      <c r="CF2659" s="1198"/>
      <c r="CG2659" s="1214" t="s">
        <v>370</v>
      </c>
      <c r="CH2659" s="2250">
        <v>20736.7</v>
      </c>
      <c r="CI2659" s="2250">
        <v>10328.200000000001</v>
      </c>
      <c r="CJ2659" s="2250">
        <v>61.4</v>
      </c>
      <c r="CK2659" s="2251">
        <v>2298.1999999999998</v>
      </c>
      <c r="CL2659" s="2251">
        <v>0</v>
      </c>
      <c r="CM2659" s="2251">
        <v>33424.5</v>
      </c>
      <c r="CN2659" s="2250">
        <v>3091.2</v>
      </c>
      <c r="CO2659" s="2252">
        <v>36515.699999999997</v>
      </c>
      <c r="CP2659" s="4583"/>
      <c r="CQ2659" s="1198"/>
      <c r="CR2659" s="1214" t="s">
        <v>370</v>
      </c>
      <c r="CS2659" s="2250">
        <v>13138.4</v>
      </c>
      <c r="CT2659" s="2250">
        <v>1283.7</v>
      </c>
      <c r="CU2659" s="2250">
        <v>75.2</v>
      </c>
      <c r="CV2659" s="2251">
        <v>2156.8000000000002</v>
      </c>
      <c r="CW2659" s="2251">
        <v>0</v>
      </c>
      <c r="CX2659" s="2251">
        <v>16654.099999999999</v>
      </c>
      <c r="CY2659" s="2250">
        <v>2001.8</v>
      </c>
      <c r="CZ2659" s="2252">
        <v>18655.900000000001</v>
      </c>
      <c r="DA2659" s="4583"/>
      <c r="DB2659" s="1198"/>
      <c r="DC2659" s="1214" t="s">
        <v>370</v>
      </c>
      <c r="DD2659" s="2250">
        <v>12629.6</v>
      </c>
      <c r="DE2659" s="2250">
        <v>11144.7</v>
      </c>
      <c r="DF2659" s="2250">
        <v>91.4</v>
      </c>
      <c r="DG2659" s="2251">
        <v>2959</v>
      </c>
      <c r="DH2659" s="2251">
        <v>0</v>
      </c>
      <c r="DI2659" s="2251">
        <v>26824.7</v>
      </c>
      <c r="DJ2659" s="2250">
        <v>1213.0999999999999</v>
      </c>
      <c r="DK2659" s="2252">
        <v>28037.8</v>
      </c>
      <c r="DL2659" s="4583"/>
      <c r="DM2659" s="1198"/>
      <c r="DN2659" s="1214" t="s">
        <v>370</v>
      </c>
      <c r="DO2659" s="2250">
        <v>19592</v>
      </c>
      <c r="DP2659" s="2250">
        <v>2497.8000000000002</v>
      </c>
      <c r="DQ2659" s="2250">
        <v>49</v>
      </c>
      <c r="DR2659" s="2251">
        <v>3141</v>
      </c>
      <c r="DS2659" s="2251">
        <v>0</v>
      </c>
      <c r="DT2659" s="2251">
        <v>25279.8</v>
      </c>
      <c r="DU2659" s="2250">
        <v>1429.3</v>
      </c>
      <c r="DV2659" s="2252">
        <v>26709.1</v>
      </c>
      <c r="DW2659" s="4583"/>
      <c r="DX2659" s="1198"/>
      <c r="DY2659" s="1214" t="s">
        <v>370</v>
      </c>
      <c r="DZ2659" s="2250">
        <v>17381</v>
      </c>
      <c r="EA2659" s="2250">
        <v>2127.7999999999997</v>
      </c>
      <c r="EB2659" s="2250">
        <v>29</v>
      </c>
      <c r="EC2659" s="2251">
        <v>2903.7</v>
      </c>
      <c r="ED2659" s="2251">
        <v>0</v>
      </c>
      <c r="EE2659" s="2251">
        <v>22441.5</v>
      </c>
      <c r="EF2659" s="2250">
        <v>3991.3</v>
      </c>
      <c r="EG2659" s="2252">
        <v>26432.799999999999</v>
      </c>
      <c r="EH2659" s="4583"/>
      <c r="EI2659" s="1198"/>
      <c r="EJ2659" s="1214" t="s">
        <v>370</v>
      </c>
      <c r="EK2659" s="2250">
        <v>18863</v>
      </c>
      <c r="EL2659" s="2250">
        <v>14954.4</v>
      </c>
      <c r="EM2659" s="2250">
        <v>55</v>
      </c>
      <c r="EN2659" s="2251">
        <v>4303.7</v>
      </c>
      <c r="EO2659" s="2251">
        <v>0</v>
      </c>
      <c r="EP2659" s="2251">
        <v>38176.1</v>
      </c>
      <c r="EQ2659" s="2250">
        <v>2229</v>
      </c>
      <c r="ER2659" s="2252">
        <v>40405.1</v>
      </c>
    </row>
    <row r="2660" spans="1:148" ht="10.35" customHeight="1">
      <c r="A2660" s="4581"/>
      <c r="B2660" s="1198"/>
      <c r="C2660" s="1214" t="s">
        <v>369</v>
      </c>
      <c r="D2660" s="1247">
        <f t="shared" si="1254"/>
        <v>13485.6</v>
      </c>
      <c r="E2660" s="1232">
        <f t="shared" si="1255"/>
        <v>14018.1</v>
      </c>
      <c r="F2660" s="1232">
        <f t="shared" si="1256"/>
        <v>27847.5</v>
      </c>
      <c r="G2660" s="1232">
        <f t="shared" si="1257"/>
        <v>1495.4</v>
      </c>
      <c r="H2660" s="1232">
        <f t="shared" si="1258"/>
        <v>15336.4</v>
      </c>
      <c r="I2660" s="1232">
        <f t="shared" si="1259"/>
        <v>15641.2</v>
      </c>
      <c r="J2660" s="1232">
        <f t="shared" si="1260"/>
        <v>23516.799999999999</v>
      </c>
      <c r="K2660" s="1232">
        <f t="shared" si="1261"/>
        <v>18080.5</v>
      </c>
      <c r="L2660" s="1232">
        <f t="shared" si="1262"/>
        <v>17511.599999999999</v>
      </c>
      <c r="M2660" s="1232">
        <f t="shared" si="1263"/>
        <v>16777.599999999999</v>
      </c>
      <c r="N2660" s="1232">
        <f t="shared" si="1264"/>
        <v>16310.5</v>
      </c>
      <c r="O2660" s="2655">
        <f t="shared" si="1265"/>
        <v>25157.3</v>
      </c>
      <c r="P2660" s="4582"/>
      <c r="Q2660" s="4583"/>
      <c r="R2660" s="1198"/>
      <c r="S2660" s="1214" t="s">
        <v>369</v>
      </c>
      <c r="T2660" s="1268">
        <v>13484.6</v>
      </c>
      <c r="U2660" s="1268">
        <v>0</v>
      </c>
      <c r="V2660" s="1268">
        <v>1</v>
      </c>
      <c r="W2660" s="1268">
        <v>0</v>
      </c>
      <c r="X2660" s="1268">
        <v>0</v>
      </c>
      <c r="Y2660" s="1269">
        <v>13485.6</v>
      </c>
      <c r="Z2660" s="1268">
        <v>0</v>
      </c>
      <c r="AA2660" s="2674">
        <v>13485.6</v>
      </c>
      <c r="AB2660" s="4583"/>
      <c r="AC2660" s="1198"/>
      <c r="AD2660" s="1214" t="s">
        <v>369</v>
      </c>
      <c r="AE2660" s="1268">
        <v>14018</v>
      </c>
      <c r="AF2660" s="1268">
        <v>0</v>
      </c>
      <c r="AG2660" s="1268">
        <v>0.1</v>
      </c>
      <c r="AH2660" s="1268">
        <v>0</v>
      </c>
      <c r="AI2660" s="1268">
        <v>0</v>
      </c>
      <c r="AJ2660" s="1269">
        <v>14018.1</v>
      </c>
      <c r="AK2660" s="1268">
        <v>0</v>
      </c>
      <c r="AL2660" s="2674">
        <v>14018.1</v>
      </c>
      <c r="AM2660" s="4583"/>
      <c r="AN2660" s="1198"/>
      <c r="AO2660" s="1214" t="s">
        <v>369</v>
      </c>
      <c r="AP2660" s="1268">
        <v>27836.5</v>
      </c>
      <c r="AQ2660" s="1268">
        <v>8.1999999999999993</v>
      </c>
      <c r="AR2660" s="1268">
        <v>2.8</v>
      </c>
      <c r="AS2660" s="1268">
        <v>0</v>
      </c>
      <c r="AT2660" s="1268">
        <v>0</v>
      </c>
      <c r="AU2660" s="1269">
        <v>27847.5</v>
      </c>
      <c r="AV2660" s="1268">
        <v>0</v>
      </c>
      <c r="AW2660" s="2674">
        <v>27847.5</v>
      </c>
      <c r="AX2660" s="4583"/>
      <c r="AY2660" s="1198"/>
      <c r="AZ2660" s="1214" t="s">
        <v>369</v>
      </c>
      <c r="BA2660" s="2250">
        <v>1492.4</v>
      </c>
      <c r="BB2660" s="2250">
        <v>0</v>
      </c>
      <c r="BC2660" s="2250">
        <v>3</v>
      </c>
      <c r="BD2660" s="2250">
        <v>0</v>
      </c>
      <c r="BE2660" s="2250">
        <v>0</v>
      </c>
      <c r="BF2660" s="2251">
        <v>1495.4</v>
      </c>
      <c r="BG2660" s="2250">
        <v>0</v>
      </c>
      <c r="BH2660" s="2252">
        <v>1495.4</v>
      </c>
      <c r="BI2660" s="4583"/>
      <c r="BJ2660" s="1198"/>
      <c r="BK2660" s="1214" t="s">
        <v>369</v>
      </c>
      <c r="BL2660" s="2250">
        <v>15336.3</v>
      </c>
      <c r="BM2660" s="2250">
        <v>0</v>
      </c>
      <c r="BN2660" s="2250">
        <v>0.10000000000000009</v>
      </c>
      <c r="BO2660" s="2250">
        <v>0</v>
      </c>
      <c r="BP2660" s="2250">
        <v>0</v>
      </c>
      <c r="BQ2660" s="2251">
        <v>15336.4</v>
      </c>
      <c r="BR2660" s="2250">
        <v>0</v>
      </c>
      <c r="BS2660" s="2252">
        <v>15336.4</v>
      </c>
      <c r="BT2660" s="4583"/>
      <c r="BU2660" s="1198"/>
      <c r="BV2660" s="1214" t="s">
        <v>369</v>
      </c>
      <c r="BW2660" s="2250">
        <v>15638.7</v>
      </c>
      <c r="BX2660" s="2250">
        <v>1.8</v>
      </c>
      <c r="BY2660" s="2250">
        <v>0.7</v>
      </c>
      <c r="BZ2660" s="2250">
        <v>0</v>
      </c>
      <c r="CA2660" s="2250">
        <v>0</v>
      </c>
      <c r="CB2660" s="2251">
        <v>15641.2</v>
      </c>
      <c r="CC2660" s="2250">
        <v>0</v>
      </c>
      <c r="CD2660" s="2252">
        <v>15641.2</v>
      </c>
      <c r="CE2660" s="4583"/>
      <c r="CF2660" s="1198"/>
      <c r="CG2660" s="1214" t="s">
        <v>369</v>
      </c>
      <c r="CH2660" s="2250">
        <v>23507.4</v>
      </c>
      <c r="CI2660" s="2250">
        <v>3.1</v>
      </c>
      <c r="CJ2660" s="2250">
        <v>6.3</v>
      </c>
      <c r="CK2660" s="2250">
        <v>0</v>
      </c>
      <c r="CL2660" s="2250">
        <v>0</v>
      </c>
      <c r="CM2660" s="2251">
        <v>23516.799999999999</v>
      </c>
      <c r="CN2660" s="2250">
        <v>0</v>
      </c>
      <c r="CO2660" s="2252">
        <v>23516.799999999999</v>
      </c>
      <c r="CP2660" s="4583"/>
      <c r="CQ2660" s="1198"/>
      <c r="CR2660" s="1214" t="s">
        <v>369</v>
      </c>
      <c r="CS2660" s="2250">
        <v>18075.3</v>
      </c>
      <c r="CT2660" s="2250">
        <v>2.5</v>
      </c>
      <c r="CU2660" s="2250">
        <v>2.7</v>
      </c>
      <c r="CV2660" s="2250">
        <v>0</v>
      </c>
      <c r="CW2660" s="2250">
        <v>0</v>
      </c>
      <c r="CX2660" s="2251">
        <v>18080.5</v>
      </c>
      <c r="CY2660" s="2250">
        <v>0</v>
      </c>
      <c r="CZ2660" s="2252">
        <v>18080.5</v>
      </c>
      <c r="DA2660" s="4583"/>
      <c r="DB2660" s="1198"/>
      <c r="DC2660" s="1214" t="s">
        <v>369</v>
      </c>
      <c r="DD2660" s="2250">
        <v>17507</v>
      </c>
      <c r="DE2660" s="2250">
        <v>4.5999999999999996</v>
      </c>
      <c r="DF2660" s="2250">
        <v>0</v>
      </c>
      <c r="DG2660" s="2250">
        <v>0</v>
      </c>
      <c r="DH2660" s="2250">
        <v>0</v>
      </c>
      <c r="DI2660" s="2251">
        <v>17511.599999999999</v>
      </c>
      <c r="DJ2660" s="2250">
        <v>0</v>
      </c>
      <c r="DK2660" s="2252">
        <v>17511.599999999999</v>
      </c>
      <c r="DL2660" s="4583"/>
      <c r="DM2660" s="1198"/>
      <c r="DN2660" s="1214" t="s">
        <v>369</v>
      </c>
      <c r="DO2660" s="2250">
        <v>16750.7</v>
      </c>
      <c r="DP2660" s="2250">
        <v>26.2</v>
      </c>
      <c r="DQ2660" s="2250">
        <v>0.7</v>
      </c>
      <c r="DR2660" s="2250">
        <v>0</v>
      </c>
      <c r="DS2660" s="2250">
        <v>0</v>
      </c>
      <c r="DT2660" s="2251">
        <v>16777.599999999999</v>
      </c>
      <c r="DU2660" s="2250">
        <v>0</v>
      </c>
      <c r="DV2660" s="2252">
        <v>16777.599999999999</v>
      </c>
      <c r="DW2660" s="4583"/>
      <c r="DX2660" s="1198"/>
      <c r="DY2660" s="1214" t="s">
        <v>369</v>
      </c>
      <c r="DZ2660" s="2250">
        <v>16299.7</v>
      </c>
      <c r="EA2660" s="2250">
        <v>2.7999999999999972</v>
      </c>
      <c r="EB2660" s="2250">
        <v>8</v>
      </c>
      <c r="EC2660" s="2250">
        <v>0</v>
      </c>
      <c r="ED2660" s="2250">
        <v>0</v>
      </c>
      <c r="EE2660" s="2251">
        <v>16310.5</v>
      </c>
      <c r="EF2660" s="2250">
        <v>0</v>
      </c>
      <c r="EG2660" s="2252">
        <v>16310.5</v>
      </c>
      <c r="EH2660" s="4583"/>
      <c r="EI2660" s="1198"/>
      <c r="EJ2660" s="1214" t="s">
        <v>369</v>
      </c>
      <c r="EK2660" s="2250">
        <v>25110.3</v>
      </c>
      <c r="EL2660" s="2250">
        <v>46.7</v>
      </c>
      <c r="EM2660" s="2250">
        <v>0.30000000000000004</v>
      </c>
      <c r="EN2660" s="2250">
        <v>0</v>
      </c>
      <c r="EO2660" s="2250">
        <v>0</v>
      </c>
      <c r="EP2660" s="2251">
        <v>25157.3</v>
      </c>
      <c r="EQ2660" s="2250">
        <v>0</v>
      </c>
      <c r="ER2660" s="2252">
        <v>25157.3</v>
      </c>
    </row>
    <row r="2661" spans="1:148" ht="10.35" customHeight="1">
      <c r="A2661" s="4581"/>
      <c r="B2661" s="1198"/>
      <c r="C2661" s="1214" t="s">
        <v>368</v>
      </c>
      <c r="D2661" s="1247">
        <f t="shared" si="1254"/>
        <v>289.40000000000009</v>
      </c>
      <c r="E2661" s="1232">
        <f t="shared" si="1255"/>
        <v>171.7</v>
      </c>
      <c r="F2661" s="1232">
        <f t="shared" si="1256"/>
        <v>717.09999999999854</v>
      </c>
      <c r="G2661" s="1232">
        <f t="shared" si="1257"/>
        <v>211.49999999999557</v>
      </c>
      <c r="H2661" s="1232">
        <f t="shared" si="1258"/>
        <v>375.2999999999995</v>
      </c>
      <c r="I2661" s="1232">
        <f t="shared" si="1259"/>
        <v>4581.8000000000011</v>
      </c>
      <c r="J2661" s="1232">
        <f t="shared" si="1260"/>
        <v>3954.3</v>
      </c>
      <c r="K2661" s="1232">
        <f t="shared" si="1261"/>
        <v>1258.5999999999999</v>
      </c>
      <c r="L2661" s="1232">
        <f t="shared" si="1262"/>
        <v>5398.3</v>
      </c>
      <c r="M2661" s="1232">
        <f t="shared" si="1263"/>
        <v>1366.3</v>
      </c>
      <c r="N2661" s="1232">
        <f t="shared" si="1264"/>
        <v>3062.0999999999985</v>
      </c>
      <c r="O2661" s="2655">
        <f t="shared" si="1265"/>
        <v>1663.0000000000014</v>
      </c>
      <c r="P2661" s="4582"/>
      <c r="Q2661" s="4583"/>
      <c r="R2661" s="1198"/>
      <c r="S2661" s="1214" t="s">
        <v>368</v>
      </c>
      <c r="T2661" s="1268">
        <v>255.40000000000009</v>
      </c>
      <c r="U2661" s="1268">
        <v>0</v>
      </c>
      <c r="V2661" s="1268">
        <v>0</v>
      </c>
      <c r="W2661" s="1268">
        <v>0</v>
      </c>
      <c r="X2661" s="1268">
        <v>0</v>
      </c>
      <c r="Y2661" s="1269">
        <v>255.40000000000009</v>
      </c>
      <c r="Z2661" s="1268">
        <v>34</v>
      </c>
      <c r="AA2661" s="2674">
        <v>289.40000000000009</v>
      </c>
      <c r="AB2661" s="4583"/>
      <c r="AC2661" s="1198"/>
      <c r="AD2661" s="1214" t="s">
        <v>368</v>
      </c>
      <c r="AE2661" s="1268">
        <v>171.7</v>
      </c>
      <c r="AF2661" s="1268">
        <v>0</v>
      </c>
      <c r="AG2661" s="1268">
        <v>0</v>
      </c>
      <c r="AH2661" s="1268">
        <v>0</v>
      </c>
      <c r="AI2661" s="1268">
        <v>0</v>
      </c>
      <c r="AJ2661" s="1269">
        <v>171.7</v>
      </c>
      <c r="AK2661" s="1268">
        <v>0</v>
      </c>
      <c r="AL2661" s="2674">
        <v>171.7</v>
      </c>
      <c r="AM2661" s="4583"/>
      <c r="AN2661" s="1198"/>
      <c r="AO2661" s="1214" t="s">
        <v>368</v>
      </c>
      <c r="AP2661" s="1268">
        <v>259.09999999999854</v>
      </c>
      <c r="AQ2661" s="1268">
        <v>84.800000000000026</v>
      </c>
      <c r="AR2661" s="1268">
        <v>0</v>
      </c>
      <c r="AS2661" s="1268">
        <v>0</v>
      </c>
      <c r="AT2661" s="1268">
        <v>0</v>
      </c>
      <c r="AU2661" s="1269">
        <v>343.89999999999856</v>
      </c>
      <c r="AV2661" s="1268">
        <v>373.2</v>
      </c>
      <c r="AW2661" s="2674">
        <v>717.09999999999854</v>
      </c>
      <c r="AX2661" s="4583"/>
      <c r="AY2661" s="1198"/>
      <c r="AZ2661" s="1214" t="s">
        <v>368</v>
      </c>
      <c r="BA2661" s="2250">
        <v>202.29999999999561</v>
      </c>
      <c r="BB2661" s="2250">
        <v>0</v>
      </c>
      <c r="BC2661" s="2250">
        <v>0</v>
      </c>
      <c r="BD2661" s="2250">
        <v>0</v>
      </c>
      <c r="BE2661" s="2250">
        <v>0</v>
      </c>
      <c r="BF2661" s="2251">
        <v>202.29999999999561</v>
      </c>
      <c r="BG2661" s="2250">
        <v>9.1999999999999549</v>
      </c>
      <c r="BH2661" s="2252">
        <v>211.49999999999557</v>
      </c>
      <c r="BI2661" s="4583"/>
      <c r="BJ2661" s="1198"/>
      <c r="BK2661" s="1214" t="s">
        <v>368</v>
      </c>
      <c r="BL2661" s="2250">
        <v>292.89999999999964</v>
      </c>
      <c r="BM2661" s="2250">
        <v>57.799999999999841</v>
      </c>
      <c r="BN2661" s="2250">
        <v>0</v>
      </c>
      <c r="BO2661" s="2250">
        <v>0</v>
      </c>
      <c r="BP2661" s="2250">
        <v>0</v>
      </c>
      <c r="BQ2661" s="2251">
        <v>350.69999999999948</v>
      </c>
      <c r="BR2661" s="2250">
        <v>24.6</v>
      </c>
      <c r="BS2661" s="2252">
        <v>375.2999999999995</v>
      </c>
      <c r="BT2661" s="4583"/>
      <c r="BU2661" s="1198"/>
      <c r="BV2661" s="1214" t="s">
        <v>368</v>
      </c>
      <c r="BW2661" s="2250">
        <v>4558.5000000000018</v>
      </c>
      <c r="BX2661" s="2250">
        <v>13.399999999999991</v>
      </c>
      <c r="BY2661" s="2250">
        <v>0</v>
      </c>
      <c r="BZ2661" s="2250">
        <v>0</v>
      </c>
      <c r="CA2661" s="2250">
        <v>0</v>
      </c>
      <c r="CB2661" s="2251">
        <v>4571.9000000000015</v>
      </c>
      <c r="CC2661" s="2250">
        <v>9.9</v>
      </c>
      <c r="CD2661" s="2252">
        <v>4581.8000000000011</v>
      </c>
      <c r="CE2661" s="4583"/>
      <c r="CF2661" s="1198"/>
      <c r="CG2661" s="1214" t="s">
        <v>368</v>
      </c>
      <c r="CH2661" s="2250">
        <v>3637.3</v>
      </c>
      <c r="CI2661" s="2250">
        <v>94.8</v>
      </c>
      <c r="CJ2661" s="2250">
        <v>200</v>
      </c>
      <c r="CK2661" s="2250">
        <v>0</v>
      </c>
      <c r="CL2661" s="2250">
        <v>0</v>
      </c>
      <c r="CM2661" s="2251">
        <v>3932.1</v>
      </c>
      <c r="CN2661" s="2250">
        <v>22.2</v>
      </c>
      <c r="CO2661" s="2252">
        <v>3954.3</v>
      </c>
      <c r="CP2661" s="4583"/>
      <c r="CQ2661" s="1198"/>
      <c r="CR2661" s="1214" t="s">
        <v>368</v>
      </c>
      <c r="CS2661" s="2250">
        <v>204.7</v>
      </c>
      <c r="CT2661" s="2250">
        <v>23.2</v>
      </c>
      <c r="CU2661" s="2250">
        <v>253.5</v>
      </c>
      <c r="CV2661" s="2250">
        <v>0</v>
      </c>
      <c r="CW2661" s="2250">
        <v>0</v>
      </c>
      <c r="CX2661" s="2251">
        <v>481.4</v>
      </c>
      <c r="CY2661" s="2250">
        <v>777.2</v>
      </c>
      <c r="CZ2661" s="2252">
        <v>1258.5999999999999</v>
      </c>
      <c r="DA2661" s="4583"/>
      <c r="DB2661" s="1198"/>
      <c r="DC2661" s="1214" t="s">
        <v>368</v>
      </c>
      <c r="DD2661" s="2250">
        <v>5156.3999999999996</v>
      </c>
      <c r="DE2661" s="2250">
        <v>8</v>
      </c>
      <c r="DF2661" s="2250">
        <v>202.1</v>
      </c>
      <c r="DG2661" s="2250">
        <v>0</v>
      </c>
      <c r="DH2661" s="2250">
        <v>0</v>
      </c>
      <c r="DI2661" s="2251">
        <v>5366.5</v>
      </c>
      <c r="DJ2661" s="2250">
        <v>31.8</v>
      </c>
      <c r="DK2661" s="2252">
        <v>5398.3</v>
      </c>
      <c r="DL2661" s="4583"/>
      <c r="DM2661" s="1198"/>
      <c r="DN2661" s="1214" t="s">
        <v>368</v>
      </c>
      <c r="DO2661" s="2250">
        <v>253.4</v>
      </c>
      <c r="DP2661" s="2250">
        <v>44.5</v>
      </c>
      <c r="DQ2661" s="2250">
        <v>0</v>
      </c>
      <c r="DR2661" s="2250">
        <v>0</v>
      </c>
      <c r="DS2661" s="2250">
        <v>0</v>
      </c>
      <c r="DT2661" s="2251">
        <v>297.89999999999998</v>
      </c>
      <c r="DU2661" s="2250">
        <v>1068.4000000000001</v>
      </c>
      <c r="DV2661" s="2252">
        <v>1366.3</v>
      </c>
      <c r="DW2661" s="4583"/>
      <c r="DX2661" s="1198"/>
      <c r="DY2661" s="1214" t="s">
        <v>368</v>
      </c>
      <c r="DZ2661" s="2250">
        <v>3042.1999999999985</v>
      </c>
      <c r="EA2661" s="2250">
        <v>1.2</v>
      </c>
      <c r="EB2661" s="2250">
        <v>1.3000000000000114</v>
      </c>
      <c r="EC2661" s="2250">
        <v>0</v>
      </c>
      <c r="ED2661" s="2250">
        <v>0</v>
      </c>
      <c r="EE2661" s="2251">
        <v>3044.6999999999985</v>
      </c>
      <c r="EF2661" s="2250">
        <v>17.399999999999999</v>
      </c>
      <c r="EG2661" s="2252">
        <v>3062.0999999999985</v>
      </c>
      <c r="EH2661" s="4583"/>
      <c r="EI2661" s="1198"/>
      <c r="EJ2661" s="1214" t="s">
        <v>368</v>
      </c>
      <c r="EK2661" s="2250">
        <v>1528.7000000000007</v>
      </c>
      <c r="EL2661" s="2250">
        <v>97.200000000000728</v>
      </c>
      <c r="EM2661" s="2250">
        <v>0</v>
      </c>
      <c r="EN2661" s="2250">
        <v>0</v>
      </c>
      <c r="EO2661" s="2250">
        <v>0</v>
      </c>
      <c r="EP2661" s="2251">
        <v>1625.9000000000015</v>
      </c>
      <c r="EQ2661" s="2250">
        <v>37.099999999999994</v>
      </c>
      <c r="ER2661" s="2252">
        <v>1663.0000000000014</v>
      </c>
    </row>
    <row r="2662" spans="1:148" ht="10.35" customHeight="1">
      <c r="A2662" s="4581"/>
      <c r="B2662" s="1198"/>
      <c r="C2662" s="1214" t="s">
        <v>367</v>
      </c>
      <c r="D2662" s="1247">
        <f t="shared" si="1254"/>
        <v>1851.3999999999999</v>
      </c>
      <c r="E2662" s="1232">
        <f t="shared" si="1255"/>
        <v>870.8</v>
      </c>
      <c r="F2662" s="1232">
        <f t="shared" si="1256"/>
        <v>223.7</v>
      </c>
      <c r="G2662" s="1232">
        <f t="shared" si="1257"/>
        <v>29.300000000000011</v>
      </c>
      <c r="H2662" s="1232">
        <f t="shared" si="1258"/>
        <v>50.8</v>
      </c>
      <c r="I2662" s="1232">
        <f t="shared" si="1259"/>
        <v>52.699999999999996</v>
      </c>
      <c r="J2662" s="1232">
        <f t="shared" si="1260"/>
        <v>293.8</v>
      </c>
      <c r="K2662" s="1232">
        <f t="shared" si="1261"/>
        <v>613.20000000000005</v>
      </c>
      <c r="L2662" s="1232">
        <f t="shared" si="1262"/>
        <v>41.8</v>
      </c>
      <c r="M2662" s="1232">
        <f t="shared" si="1263"/>
        <v>88</v>
      </c>
      <c r="N2662" s="1232">
        <f t="shared" si="1264"/>
        <v>1510.7</v>
      </c>
      <c r="O2662" s="2655">
        <f t="shared" si="1265"/>
        <v>703.69999999999993</v>
      </c>
      <c r="P2662" s="4582"/>
      <c r="Q2662" s="4583"/>
      <c r="R2662" s="1198"/>
      <c r="S2662" s="1214" t="s">
        <v>367</v>
      </c>
      <c r="T2662" s="1268">
        <v>155.1</v>
      </c>
      <c r="U2662" s="1268">
        <v>1694.5</v>
      </c>
      <c r="V2662" s="1268">
        <v>1.8</v>
      </c>
      <c r="W2662" s="1268">
        <v>0</v>
      </c>
      <c r="X2662" s="1268">
        <v>0</v>
      </c>
      <c r="Y2662" s="1269">
        <v>1851.3999999999999</v>
      </c>
      <c r="Z2662" s="1268">
        <v>0</v>
      </c>
      <c r="AA2662" s="2674">
        <v>1851.3999999999999</v>
      </c>
      <c r="AB2662" s="4583"/>
      <c r="AC2662" s="1198"/>
      <c r="AD2662" s="1214" t="s">
        <v>367</v>
      </c>
      <c r="AE2662" s="1268">
        <v>27.9</v>
      </c>
      <c r="AF2662" s="1268">
        <v>823.9</v>
      </c>
      <c r="AG2662" s="1268">
        <v>19</v>
      </c>
      <c r="AH2662" s="1268">
        <v>0</v>
      </c>
      <c r="AI2662" s="1268">
        <v>0</v>
      </c>
      <c r="AJ2662" s="1269">
        <v>870.8</v>
      </c>
      <c r="AK2662" s="1268">
        <v>0</v>
      </c>
      <c r="AL2662" s="2674">
        <v>870.8</v>
      </c>
      <c r="AM2662" s="4583"/>
      <c r="AN2662" s="1198"/>
      <c r="AO2662" s="1214" t="s">
        <v>367</v>
      </c>
      <c r="AP2662" s="1268">
        <v>3.7</v>
      </c>
      <c r="AQ2662" s="1268">
        <v>183.2</v>
      </c>
      <c r="AR2662" s="1268">
        <v>36.799999999999997</v>
      </c>
      <c r="AS2662" s="1268">
        <v>0</v>
      </c>
      <c r="AT2662" s="1268">
        <v>0</v>
      </c>
      <c r="AU2662" s="1269">
        <v>223.7</v>
      </c>
      <c r="AV2662" s="1268">
        <v>0</v>
      </c>
      <c r="AW2662" s="2674">
        <v>223.7</v>
      </c>
      <c r="AX2662" s="4583"/>
      <c r="AY2662" s="1198"/>
      <c r="AZ2662" s="1214" t="s">
        <v>367</v>
      </c>
      <c r="BA2662" s="2250">
        <v>8.6999999999999993</v>
      </c>
      <c r="BB2662" s="2250">
        <v>9.8000000000000114</v>
      </c>
      <c r="BC2662" s="2250">
        <v>10.8</v>
      </c>
      <c r="BD2662" s="2250">
        <v>0</v>
      </c>
      <c r="BE2662" s="2250">
        <v>0</v>
      </c>
      <c r="BF2662" s="2251">
        <v>29.300000000000011</v>
      </c>
      <c r="BG2662" s="2250">
        <v>0</v>
      </c>
      <c r="BH2662" s="2252">
        <v>29.300000000000011</v>
      </c>
      <c r="BI2662" s="4583"/>
      <c r="BJ2662" s="1198"/>
      <c r="BK2662" s="1214" t="s">
        <v>367</v>
      </c>
      <c r="BL2662" s="2250">
        <v>30</v>
      </c>
      <c r="BM2662" s="2250">
        <v>0</v>
      </c>
      <c r="BN2662" s="2250">
        <v>20.8</v>
      </c>
      <c r="BO2662" s="2250">
        <v>0</v>
      </c>
      <c r="BP2662" s="2250">
        <v>0</v>
      </c>
      <c r="BQ2662" s="2251">
        <v>50.8</v>
      </c>
      <c r="BR2662" s="2250">
        <v>0</v>
      </c>
      <c r="BS2662" s="2252">
        <v>50.8</v>
      </c>
      <c r="BT2662" s="4583"/>
      <c r="BU2662" s="1198"/>
      <c r="BV2662" s="1214" t="s">
        <v>367</v>
      </c>
      <c r="BW2662" s="2250">
        <v>7.5</v>
      </c>
      <c r="BX2662" s="2250">
        <v>36.299999999999997</v>
      </c>
      <c r="BY2662" s="2250">
        <v>8.9</v>
      </c>
      <c r="BZ2662" s="2250">
        <v>0</v>
      </c>
      <c r="CA2662" s="2250">
        <v>0</v>
      </c>
      <c r="CB2662" s="2251">
        <v>52.699999999999996</v>
      </c>
      <c r="CC2662" s="2250">
        <v>0</v>
      </c>
      <c r="CD2662" s="2252">
        <v>52.699999999999996</v>
      </c>
      <c r="CE2662" s="4583"/>
      <c r="CF2662" s="1198"/>
      <c r="CG2662" s="1214" t="s">
        <v>367</v>
      </c>
      <c r="CH2662" s="2250">
        <v>10.5</v>
      </c>
      <c r="CI2662" s="2250">
        <v>252.5</v>
      </c>
      <c r="CJ2662" s="2250">
        <v>19.3</v>
      </c>
      <c r="CK2662" s="2250">
        <v>0</v>
      </c>
      <c r="CL2662" s="2250">
        <v>0</v>
      </c>
      <c r="CM2662" s="2251">
        <v>282.3</v>
      </c>
      <c r="CN2662" s="2250">
        <v>11.5</v>
      </c>
      <c r="CO2662" s="2252">
        <v>293.8</v>
      </c>
      <c r="CP2662" s="4583"/>
      <c r="CQ2662" s="1198"/>
      <c r="CR2662" s="1214" t="s">
        <v>367</v>
      </c>
      <c r="CS2662" s="2250">
        <v>274.3</v>
      </c>
      <c r="CT2662" s="2250">
        <v>284.3</v>
      </c>
      <c r="CU2662" s="2250">
        <v>54.6</v>
      </c>
      <c r="CV2662" s="2250">
        <v>0</v>
      </c>
      <c r="CW2662" s="2250">
        <v>0</v>
      </c>
      <c r="CX2662" s="2251">
        <v>613.20000000000005</v>
      </c>
      <c r="CY2662" s="2250">
        <v>0</v>
      </c>
      <c r="CZ2662" s="2252">
        <v>613.20000000000005</v>
      </c>
      <c r="DA2662" s="4583"/>
      <c r="DB2662" s="1198"/>
      <c r="DC2662" s="1214" t="s">
        <v>367</v>
      </c>
      <c r="DD2662" s="2250">
        <v>22.8</v>
      </c>
      <c r="DE2662" s="2250">
        <v>0</v>
      </c>
      <c r="DF2662" s="2250">
        <v>19</v>
      </c>
      <c r="DG2662" s="2250">
        <v>0</v>
      </c>
      <c r="DH2662" s="2250">
        <v>0</v>
      </c>
      <c r="DI2662" s="2251">
        <v>41.8</v>
      </c>
      <c r="DJ2662" s="2250">
        <v>0</v>
      </c>
      <c r="DK2662" s="2252">
        <v>41.8</v>
      </c>
      <c r="DL2662" s="4583"/>
      <c r="DM2662" s="1198"/>
      <c r="DN2662" s="1214" t="s">
        <v>367</v>
      </c>
      <c r="DO2662" s="2250">
        <v>48.2</v>
      </c>
      <c r="DP2662" s="2250">
        <v>1.2</v>
      </c>
      <c r="DQ2662" s="2250">
        <v>38.6</v>
      </c>
      <c r="DR2662" s="2250">
        <v>0</v>
      </c>
      <c r="DS2662" s="2250">
        <v>0</v>
      </c>
      <c r="DT2662" s="2251">
        <v>88</v>
      </c>
      <c r="DU2662" s="2250">
        <v>0</v>
      </c>
      <c r="DV2662" s="2252">
        <v>88</v>
      </c>
      <c r="DW2662" s="4583"/>
      <c r="DX2662" s="1198"/>
      <c r="DY2662" s="1214" t="s">
        <v>367</v>
      </c>
      <c r="DZ2662" s="2250">
        <v>159.30000000000001</v>
      </c>
      <c r="EA2662" s="2250">
        <v>1283.7</v>
      </c>
      <c r="EB2662" s="2250">
        <v>67.699999999999989</v>
      </c>
      <c r="EC2662" s="2250">
        <v>0</v>
      </c>
      <c r="ED2662" s="2250">
        <v>0</v>
      </c>
      <c r="EE2662" s="2251">
        <v>1510.7</v>
      </c>
      <c r="EF2662" s="2250">
        <v>0</v>
      </c>
      <c r="EG2662" s="2252">
        <v>1510.7</v>
      </c>
      <c r="EH2662" s="4583"/>
      <c r="EI2662" s="1198"/>
      <c r="EJ2662" s="1214" t="s">
        <v>367</v>
      </c>
      <c r="EK2662" s="2250">
        <v>503.5</v>
      </c>
      <c r="EL2662" s="2250">
        <v>166.9</v>
      </c>
      <c r="EM2662" s="2250">
        <v>33.299999999999997</v>
      </c>
      <c r="EN2662" s="2250">
        <v>0</v>
      </c>
      <c r="EO2662" s="2250">
        <v>0</v>
      </c>
      <c r="EP2662" s="2251">
        <v>703.69999999999993</v>
      </c>
      <c r="EQ2662" s="2250">
        <v>0</v>
      </c>
      <c r="ER2662" s="2252">
        <v>703.69999999999993</v>
      </c>
    </row>
    <row r="2663" spans="1:148" ht="10.35" customHeight="1">
      <c r="A2663" s="4581"/>
      <c r="B2663" s="1198"/>
      <c r="C2663" s="1214" t="s">
        <v>366</v>
      </c>
      <c r="D2663" s="1247">
        <f t="shared" si="1254"/>
        <v>0</v>
      </c>
      <c r="E2663" s="1232">
        <f t="shared" si="1255"/>
        <v>0</v>
      </c>
      <c r="F2663" s="1232">
        <f t="shared" si="1256"/>
        <v>0</v>
      </c>
      <c r="G2663" s="1232">
        <f t="shared" si="1257"/>
        <v>0</v>
      </c>
      <c r="H2663" s="1232">
        <f t="shared" si="1258"/>
        <v>0</v>
      </c>
      <c r="I2663" s="1232">
        <f t="shared" si="1259"/>
        <v>0</v>
      </c>
      <c r="J2663" s="1232">
        <f t="shared" si="1260"/>
        <v>0</v>
      </c>
      <c r="K2663" s="1232">
        <f t="shared" si="1261"/>
        <v>0</v>
      </c>
      <c r="L2663" s="1232">
        <f t="shared" si="1262"/>
        <v>0</v>
      </c>
      <c r="M2663" s="1232">
        <f t="shared" si="1263"/>
        <v>0</v>
      </c>
      <c r="N2663" s="1232">
        <f t="shared" si="1264"/>
        <v>0</v>
      </c>
      <c r="O2663" s="2655">
        <f t="shared" si="1265"/>
        <v>0</v>
      </c>
      <c r="P2663" s="4582"/>
      <c r="Q2663" s="4583"/>
      <c r="R2663" s="1198"/>
      <c r="S2663" s="1214" t="s">
        <v>366</v>
      </c>
      <c r="T2663" s="1269">
        <v>0</v>
      </c>
      <c r="U2663" s="1269">
        <v>0</v>
      </c>
      <c r="V2663" s="1269">
        <v>0</v>
      </c>
      <c r="W2663" s="1269">
        <v>0</v>
      </c>
      <c r="X2663" s="1269">
        <v>0</v>
      </c>
      <c r="Y2663" s="1269">
        <v>0</v>
      </c>
      <c r="Z2663" s="1269">
        <v>0</v>
      </c>
      <c r="AA2663" s="2674">
        <v>0</v>
      </c>
      <c r="AB2663" s="4583"/>
      <c r="AC2663" s="1198"/>
      <c r="AD2663" s="1214" t="s">
        <v>366</v>
      </c>
      <c r="AE2663" s="1269">
        <v>0</v>
      </c>
      <c r="AF2663" s="1269">
        <v>0</v>
      </c>
      <c r="AG2663" s="1269">
        <v>0</v>
      </c>
      <c r="AH2663" s="1269">
        <v>0</v>
      </c>
      <c r="AI2663" s="1269">
        <v>0</v>
      </c>
      <c r="AJ2663" s="1269">
        <v>0</v>
      </c>
      <c r="AK2663" s="1269">
        <v>0</v>
      </c>
      <c r="AL2663" s="2674">
        <v>0</v>
      </c>
      <c r="AM2663" s="4583"/>
      <c r="AN2663" s="1198"/>
      <c r="AO2663" s="1214" t="s">
        <v>366</v>
      </c>
      <c r="AP2663" s="1269">
        <v>0</v>
      </c>
      <c r="AQ2663" s="1269">
        <v>0</v>
      </c>
      <c r="AR2663" s="1269">
        <v>0</v>
      </c>
      <c r="AS2663" s="1269">
        <v>0</v>
      </c>
      <c r="AT2663" s="1269">
        <v>0</v>
      </c>
      <c r="AU2663" s="1269">
        <v>0</v>
      </c>
      <c r="AV2663" s="1269">
        <v>0</v>
      </c>
      <c r="AW2663" s="2674">
        <v>0</v>
      </c>
      <c r="AX2663" s="4583"/>
      <c r="AY2663" s="1198"/>
      <c r="AZ2663" s="1214" t="s">
        <v>366</v>
      </c>
      <c r="BA2663" s="2250">
        <v>0</v>
      </c>
      <c r="BB2663" s="2250">
        <v>0</v>
      </c>
      <c r="BC2663" s="2250">
        <v>0</v>
      </c>
      <c r="BD2663" s="2250">
        <v>0</v>
      </c>
      <c r="BE2663" s="2250">
        <v>0</v>
      </c>
      <c r="BF2663" s="2251">
        <v>0</v>
      </c>
      <c r="BG2663" s="2250">
        <v>0</v>
      </c>
      <c r="BH2663" s="2252">
        <v>0</v>
      </c>
      <c r="BI2663" s="4583"/>
      <c r="BJ2663" s="1198"/>
      <c r="BK2663" s="1214" t="s">
        <v>366</v>
      </c>
      <c r="BL2663" s="2250">
        <v>0</v>
      </c>
      <c r="BM2663" s="2250">
        <v>0</v>
      </c>
      <c r="BN2663" s="2250">
        <v>0</v>
      </c>
      <c r="BO2663" s="2250">
        <v>0</v>
      </c>
      <c r="BP2663" s="2250">
        <v>0</v>
      </c>
      <c r="BQ2663" s="2251">
        <v>0</v>
      </c>
      <c r="BR2663" s="2250">
        <v>0</v>
      </c>
      <c r="BS2663" s="2252">
        <v>0</v>
      </c>
      <c r="BT2663" s="4583"/>
      <c r="BU2663" s="1198"/>
      <c r="BV2663" s="1214" t="s">
        <v>366</v>
      </c>
      <c r="BW2663" s="2250">
        <v>0</v>
      </c>
      <c r="BX2663" s="2250">
        <v>0</v>
      </c>
      <c r="BY2663" s="2250">
        <v>0</v>
      </c>
      <c r="BZ2663" s="2250">
        <v>0</v>
      </c>
      <c r="CA2663" s="2250">
        <v>0</v>
      </c>
      <c r="CB2663" s="2251">
        <v>0</v>
      </c>
      <c r="CC2663" s="2250">
        <v>0</v>
      </c>
      <c r="CD2663" s="2252">
        <v>0</v>
      </c>
      <c r="CE2663" s="4583"/>
      <c r="CF2663" s="1198"/>
      <c r="CG2663" s="1214" t="s">
        <v>366</v>
      </c>
      <c r="CH2663" s="2250">
        <v>0</v>
      </c>
      <c r="CI2663" s="2250">
        <v>0</v>
      </c>
      <c r="CJ2663" s="2250">
        <v>0</v>
      </c>
      <c r="CK2663" s="2250">
        <v>0</v>
      </c>
      <c r="CL2663" s="2250">
        <v>0</v>
      </c>
      <c r="CM2663" s="2251">
        <v>0</v>
      </c>
      <c r="CN2663" s="2250">
        <v>0</v>
      </c>
      <c r="CO2663" s="2252">
        <v>0</v>
      </c>
      <c r="CP2663" s="4583"/>
      <c r="CQ2663" s="1198"/>
      <c r="CR2663" s="1214" t="s">
        <v>366</v>
      </c>
      <c r="CS2663" s="2250">
        <v>0</v>
      </c>
      <c r="CT2663" s="2250">
        <v>0</v>
      </c>
      <c r="CU2663" s="2250">
        <v>0</v>
      </c>
      <c r="CV2663" s="2250">
        <v>0</v>
      </c>
      <c r="CW2663" s="2250">
        <v>0</v>
      </c>
      <c r="CX2663" s="2251">
        <v>0</v>
      </c>
      <c r="CY2663" s="2250">
        <v>0</v>
      </c>
      <c r="CZ2663" s="2252">
        <v>0</v>
      </c>
      <c r="DA2663" s="4583"/>
      <c r="DB2663" s="1198"/>
      <c r="DC2663" s="1214" t="s">
        <v>366</v>
      </c>
      <c r="DD2663" s="2250">
        <v>0</v>
      </c>
      <c r="DE2663" s="2250">
        <v>0</v>
      </c>
      <c r="DF2663" s="2250">
        <v>0</v>
      </c>
      <c r="DG2663" s="2250">
        <v>0</v>
      </c>
      <c r="DH2663" s="2250">
        <v>0</v>
      </c>
      <c r="DI2663" s="2251">
        <v>0</v>
      </c>
      <c r="DJ2663" s="2250">
        <v>0</v>
      </c>
      <c r="DK2663" s="2252">
        <v>0</v>
      </c>
      <c r="DL2663" s="4583"/>
      <c r="DM2663" s="1198"/>
      <c r="DN2663" s="1214" t="s">
        <v>366</v>
      </c>
      <c r="DO2663" s="2250">
        <v>0</v>
      </c>
      <c r="DP2663" s="2250">
        <v>0</v>
      </c>
      <c r="DQ2663" s="2250">
        <v>0</v>
      </c>
      <c r="DR2663" s="2250">
        <v>0</v>
      </c>
      <c r="DS2663" s="2250">
        <v>0</v>
      </c>
      <c r="DT2663" s="2251">
        <v>0</v>
      </c>
      <c r="DU2663" s="2250">
        <v>0</v>
      </c>
      <c r="DV2663" s="2252">
        <v>0</v>
      </c>
      <c r="DW2663" s="4583"/>
      <c r="DX2663" s="1198"/>
      <c r="DY2663" s="1214" t="s">
        <v>366</v>
      </c>
      <c r="DZ2663" s="2250">
        <v>0</v>
      </c>
      <c r="EA2663" s="2250">
        <v>0</v>
      </c>
      <c r="EB2663" s="2250">
        <v>0</v>
      </c>
      <c r="EC2663" s="2250">
        <v>0</v>
      </c>
      <c r="ED2663" s="2250">
        <v>0</v>
      </c>
      <c r="EE2663" s="2251">
        <v>0</v>
      </c>
      <c r="EF2663" s="2250">
        <v>0</v>
      </c>
      <c r="EG2663" s="2252">
        <v>0</v>
      </c>
      <c r="EH2663" s="4583"/>
      <c r="EI2663" s="1198"/>
      <c r="EJ2663" s="1214" t="s">
        <v>366</v>
      </c>
      <c r="EK2663" s="2250">
        <v>0</v>
      </c>
      <c r="EL2663" s="2250">
        <v>0</v>
      </c>
      <c r="EM2663" s="2250">
        <v>0</v>
      </c>
      <c r="EN2663" s="2250">
        <v>0</v>
      </c>
      <c r="EO2663" s="2250">
        <v>0</v>
      </c>
      <c r="EP2663" s="2251">
        <v>0</v>
      </c>
      <c r="EQ2663" s="2250">
        <v>0</v>
      </c>
      <c r="ER2663" s="2252">
        <v>0</v>
      </c>
    </row>
    <row r="2664" spans="1:148" ht="10.35" customHeight="1">
      <c r="A2664" s="4581"/>
      <c r="B2664" s="1213"/>
      <c r="C2664" s="1214" t="s">
        <v>606</v>
      </c>
      <c r="D2664" s="1247">
        <f t="shared" si="1254"/>
        <v>5351</v>
      </c>
      <c r="E2664" s="1232">
        <f t="shared" si="1255"/>
        <v>8927.1</v>
      </c>
      <c r="F2664" s="1232">
        <f t="shared" si="1256"/>
        <v>8631.5</v>
      </c>
      <c r="G2664" s="1232">
        <f t="shared" si="1257"/>
        <v>10228.700000000001</v>
      </c>
      <c r="H2664" s="1232">
        <f t="shared" si="1258"/>
        <v>12585.1</v>
      </c>
      <c r="I2664" s="1232">
        <f t="shared" si="1259"/>
        <v>16668.800000000003</v>
      </c>
      <c r="J2664" s="1232">
        <f t="shared" si="1260"/>
        <v>23894.6</v>
      </c>
      <c r="K2664" s="1232">
        <f t="shared" si="1261"/>
        <v>17623.900000000001</v>
      </c>
      <c r="L2664" s="1232">
        <f t="shared" si="1262"/>
        <v>10947</v>
      </c>
      <c r="M2664" s="1232">
        <f t="shared" si="1263"/>
        <v>9963.2999999999993</v>
      </c>
      <c r="N2664" s="1232">
        <f t="shared" si="1264"/>
        <v>10301.799999999996</v>
      </c>
      <c r="O2664" s="2655">
        <f t="shared" si="1265"/>
        <v>7357.9000000000015</v>
      </c>
      <c r="P2664" s="4582"/>
      <c r="Q2664" s="4583"/>
      <c r="R2664" s="1213"/>
      <c r="S2664" s="1214" t="s">
        <v>606</v>
      </c>
      <c r="T2664" s="1269">
        <v>0</v>
      </c>
      <c r="U2664" s="1269">
        <v>0</v>
      </c>
      <c r="V2664" s="1269">
        <v>0</v>
      </c>
      <c r="W2664" s="1269">
        <v>0</v>
      </c>
      <c r="X2664" s="1269">
        <v>0</v>
      </c>
      <c r="Y2664" s="1269">
        <v>0</v>
      </c>
      <c r="Z2664" s="1269">
        <v>5351</v>
      </c>
      <c r="AA2664" s="2674">
        <v>5351</v>
      </c>
      <c r="AB2664" s="4583"/>
      <c r="AC2664" s="1213"/>
      <c r="AD2664" s="1214" t="s">
        <v>606</v>
      </c>
      <c r="AE2664" s="1269">
        <v>0</v>
      </c>
      <c r="AF2664" s="1269">
        <v>0</v>
      </c>
      <c r="AG2664" s="1269">
        <v>0</v>
      </c>
      <c r="AH2664" s="1269">
        <v>0</v>
      </c>
      <c r="AI2664" s="1269">
        <v>0</v>
      </c>
      <c r="AJ2664" s="1269">
        <v>0</v>
      </c>
      <c r="AK2664" s="1269">
        <v>8927.1</v>
      </c>
      <c r="AL2664" s="2674">
        <v>8927.1</v>
      </c>
      <c r="AM2664" s="4583"/>
      <c r="AN2664" s="1213"/>
      <c r="AO2664" s="1214" t="s">
        <v>606</v>
      </c>
      <c r="AP2664" s="1269">
        <v>0</v>
      </c>
      <c r="AQ2664" s="1269">
        <v>0</v>
      </c>
      <c r="AR2664" s="1269">
        <v>0</v>
      </c>
      <c r="AS2664" s="1269">
        <v>0</v>
      </c>
      <c r="AT2664" s="1269">
        <v>0</v>
      </c>
      <c r="AU2664" s="1269">
        <v>0</v>
      </c>
      <c r="AV2664" s="1269">
        <v>8631.5</v>
      </c>
      <c r="AW2664" s="2674">
        <v>8631.5</v>
      </c>
      <c r="AX2664" s="4583"/>
      <c r="AY2664" s="1198"/>
      <c r="AZ2664" s="1214" t="s">
        <v>606</v>
      </c>
      <c r="BA2664" s="2250">
        <v>0</v>
      </c>
      <c r="BB2664" s="2250">
        <v>0</v>
      </c>
      <c r="BC2664" s="2250">
        <v>0</v>
      </c>
      <c r="BD2664" s="2250">
        <v>0</v>
      </c>
      <c r="BE2664" s="2250">
        <v>0</v>
      </c>
      <c r="BF2664" s="2251">
        <v>0</v>
      </c>
      <c r="BG2664" s="2250">
        <v>10228.700000000001</v>
      </c>
      <c r="BH2664" s="2252">
        <v>10228.700000000001</v>
      </c>
      <c r="BI2664" s="4583"/>
      <c r="BJ2664" s="1198"/>
      <c r="BK2664" s="1214" t="s">
        <v>606</v>
      </c>
      <c r="BL2664" s="2250">
        <v>0</v>
      </c>
      <c r="BM2664" s="2250">
        <v>0</v>
      </c>
      <c r="BN2664" s="2250">
        <v>0</v>
      </c>
      <c r="BO2664" s="2250">
        <v>0</v>
      </c>
      <c r="BP2664" s="2250">
        <v>0</v>
      </c>
      <c r="BQ2664" s="2251">
        <v>0</v>
      </c>
      <c r="BR2664" s="2250">
        <v>12585.1</v>
      </c>
      <c r="BS2664" s="2252">
        <v>12585.1</v>
      </c>
      <c r="BT2664" s="4583"/>
      <c r="BU2664" s="1198"/>
      <c r="BV2664" s="1214" t="s">
        <v>606</v>
      </c>
      <c r="BW2664" s="2250">
        <v>0</v>
      </c>
      <c r="BX2664" s="2250">
        <v>0</v>
      </c>
      <c r="BY2664" s="2250">
        <v>0</v>
      </c>
      <c r="BZ2664" s="2250">
        <v>0</v>
      </c>
      <c r="CA2664" s="2250">
        <v>0</v>
      </c>
      <c r="CB2664" s="2251">
        <v>0</v>
      </c>
      <c r="CC2664" s="2250">
        <v>16668.800000000003</v>
      </c>
      <c r="CD2664" s="2252">
        <v>16668.800000000003</v>
      </c>
      <c r="CE2664" s="4583"/>
      <c r="CF2664" s="1198"/>
      <c r="CG2664" s="1214" t="s">
        <v>606</v>
      </c>
      <c r="CH2664" s="2250">
        <v>0</v>
      </c>
      <c r="CI2664" s="2250">
        <v>0</v>
      </c>
      <c r="CJ2664" s="2250">
        <v>0</v>
      </c>
      <c r="CK2664" s="2250">
        <v>0</v>
      </c>
      <c r="CL2664" s="2250">
        <v>0</v>
      </c>
      <c r="CM2664" s="2251">
        <v>0</v>
      </c>
      <c r="CN2664" s="2250">
        <v>23894.6</v>
      </c>
      <c r="CO2664" s="2252">
        <v>23894.6</v>
      </c>
      <c r="CP2664" s="4583"/>
      <c r="CQ2664" s="1198"/>
      <c r="CR2664" s="1214" t="s">
        <v>606</v>
      </c>
      <c r="CS2664" s="2250">
        <v>0</v>
      </c>
      <c r="CT2664" s="2250">
        <v>0</v>
      </c>
      <c r="CU2664" s="2250">
        <v>0</v>
      </c>
      <c r="CV2664" s="2250">
        <v>0</v>
      </c>
      <c r="CW2664" s="2250">
        <v>0</v>
      </c>
      <c r="CX2664" s="2251">
        <v>0</v>
      </c>
      <c r="CY2664" s="2250">
        <v>17623.900000000001</v>
      </c>
      <c r="CZ2664" s="2252">
        <v>17623.900000000001</v>
      </c>
      <c r="DA2664" s="4583"/>
      <c r="DB2664" s="1198"/>
      <c r="DC2664" s="1214" t="s">
        <v>606</v>
      </c>
      <c r="DD2664" s="2250">
        <v>0</v>
      </c>
      <c r="DE2664" s="2250">
        <v>0</v>
      </c>
      <c r="DF2664" s="2250">
        <v>0</v>
      </c>
      <c r="DG2664" s="2250">
        <v>0</v>
      </c>
      <c r="DH2664" s="2250">
        <v>0</v>
      </c>
      <c r="DI2664" s="2251">
        <v>0</v>
      </c>
      <c r="DJ2664" s="2250">
        <v>10947</v>
      </c>
      <c r="DK2664" s="2252">
        <v>10947</v>
      </c>
      <c r="DL2664" s="4583"/>
      <c r="DM2664" s="1198"/>
      <c r="DN2664" s="1214" t="s">
        <v>606</v>
      </c>
      <c r="DO2664" s="2250">
        <v>0</v>
      </c>
      <c r="DP2664" s="2250">
        <v>0</v>
      </c>
      <c r="DQ2664" s="2250">
        <v>0</v>
      </c>
      <c r="DR2664" s="2250">
        <v>0</v>
      </c>
      <c r="DS2664" s="2250">
        <v>0</v>
      </c>
      <c r="DT2664" s="2251">
        <v>0</v>
      </c>
      <c r="DU2664" s="2250">
        <v>9963.2999999999993</v>
      </c>
      <c r="DV2664" s="2252">
        <v>9963.2999999999993</v>
      </c>
      <c r="DW2664" s="4583"/>
      <c r="DX2664" s="1198"/>
      <c r="DY2664" s="1214" t="s">
        <v>606</v>
      </c>
      <c r="DZ2664" s="2250">
        <v>0</v>
      </c>
      <c r="EA2664" s="2250">
        <v>0</v>
      </c>
      <c r="EB2664" s="2250">
        <v>0</v>
      </c>
      <c r="EC2664" s="2250">
        <v>0</v>
      </c>
      <c r="ED2664" s="2250">
        <v>0</v>
      </c>
      <c r="EE2664" s="2251">
        <v>0</v>
      </c>
      <c r="EF2664" s="2250">
        <v>10301.799999999996</v>
      </c>
      <c r="EG2664" s="2252">
        <v>10301.799999999996</v>
      </c>
      <c r="EH2664" s="4583"/>
      <c r="EI2664" s="1198"/>
      <c r="EJ2664" s="1214" t="s">
        <v>606</v>
      </c>
      <c r="EK2664" s="2250">
        <v>0</v>
      </c>
      <c r="EL2664" s="2250">
        <v>0</v>
      </c>
      <c r="EM2664" s="2250">
        <v>0</v>
      </c>
      <c r="EN2664" s="2250">
        <v>0</v>
      </c>
      <c r="EO2664" s="2250">
        <v>0</v>
      </c>
      <c r="EP2664" s="2251">
        <v>0</v>
      </c>
      <c r="EQ2664" s="2250">
        <v>7357.9000000000015</v>
      </c>
      <c r="ER2664" s="2252">
        <v>7357.9000000000015</v>
      </c>
    </row>
    <row r="2665" spans="1:148" ht="10.35" customHeight="1">
      <c r="A2665" s="4581"/>
      <c r="B2665" s="1198"/>
      <c r="C2665" s="1214"/>
      <c r="D2665" s="1247">
        <f t="shared" si="1254"/>
        <v>0</v>
      </c>
      <c r="E2665" s="1232">
        <f t="shared" si="1255"/>
        <v>0</v>
      </c>
      <c r="F2665" s="1232">
        <f t="shared" si="1256"/>
        <v>0</v>
      </c>
      <c r="G2665" s="1232">
        <f t="shared" si="1257"/>
        <v>0</v>
      </c>
      <c r="H2665" s="1232">
        <f t="shared" si="1258"/>
        <v>0</v>
      </c>
      <c r="I2665" s="1232">
        <f t="shared" si="1259"/>
        <v>0</v>
      </c>
      <c r="J2665" s="1232">
        <f t="shared" si="1260"/>
        <v>0</v>
      </c>
      <c r="K2665" s="1232">
        <f t="shared" si="1261"/>
        <v>0</v>
      </c>
      <c r="L2665" s="1232">
        <f t="shared" si="1262"/>
        <v>0</v>
      </c>
      <c r="M2665" s="1232">
        <f t="shared" si="1263"/>
        <v>0</v>
      </c>
      <c r="N2665" s="1232">
        <f t="shared" si="1264"/>
        <v>0</v>
      </c>
      <c r="O2665" s="2655">
        <f t="shared" si="1265"/>
        <v>0</v>
      </c>
      <c r="P2665" s="4582"/>
      <c r="Q2665" s="4583"/>
      <c r="R2665" s="1198"/>
      <c r="S2665" s="1214"/>
      <c r="T2665" s="1269"/>
      <c r="U2665" s="1269"/>
      <c r="V2665" s="1269"/>
      <c r="W2665" s="1269"/>
      <c r="X2665" s="1269"/>
      <c r="Y2665" s="1266"/>
      <c r="Z2665" s="1269"/>
      <c r="AA2665" s="2674"/>
      <c r="AB2665" s="4583"/>
      <c r="AC2665" s="1198"/>
      <c r="AD2665" s="1214"/>
      <c r="AE2665" s="1269"/>
      <c r="AF2665" s="1269"/>
      <c r="AG2665" s="1269"/>
      <c r="AH2665" s="1269"/>
      <c r="AI2665" s="1269"/>
      <c r="AJ2665" s="1266"/>
      <c r="AK2665" s="1269"/>
      <c r="AL2665" s="2674"/>
      <c r="AM2665" s="4583"/>
      <c r="AN2665" s="1198"/>
      <c r="AO2665" s="1214"/>
      <c r="AP2665" s="1269"/>
      <c r="AQ2665" s="1269"/>
      <c r="AR2665" s="1269"/>
      <c r="AS2665" s="1269"/>
      <c r="AT2665" s="1269"/>
      <c r="AU2665" s="1266"/>
      <c r="AV2665" s="1269"/>
      <c r="AW2665" s="2674"/>
      <c r="AX2665" s="4583"/>
      <c r="AY2665" s="1198"/>
      <c r="AZ2665" s="1214"/>
      <c r="BA2665" s="2251"/>
      <c r="BB2665" s="2251"/>
      <c r="BC2665" s="2251"/>
      <c r="BD2665" s="2251"/>
      <c r="BE2665" s="2251"/>
      <c r="BF2665" s="2251"/>
      <c r="BG2665" s="2251"/>
      <c r="BH2665" s="2252"/>
      <c r="BI2665" s="4583"/>
      <c r="BJ2665" s="1198"/>
      <c r="BK2665" s="1214"/>
      <c r="BL2665" s="2251"/>
      <c r="BM2665" s="2251"/>
      <c r="BN2665" s="2251"/>
      <c r="BO2665" s="2251"/>
      <c r="BP2665" s="2251"/>
      <c r="BQ2665" s="2251"/>
      <c r="BR2665" s="2251"/>
      <c r="BS2665" s="2252"/>
      <c r="BT2665" s="4583"/>
      <c r="BU2665" s="1198"/>
      <c r="BV2665" s="1214"/>
      <c r="BW2665" s="2251"/>
      <c r="BX2665" s="2251"/>
      <c r="BY2665" s="2251"/>
      <c r="BZ2665" s="2251"/>
      <c r="CA2665" s="2251"/>
      <c r="CB2665" s="2251"/>
      <c r="CC2665" s="2251"/>
      <c r="CD2665" s="2252"/>
      <c r="CE2665" s="4583"/>
      <c r="CF2665" s="1198"/>
      <c r="CG2665" s="1214"/>
      <c r="CH2665" s="2251"/>
      <c r="CI2665" s="2251"/>
      <c r="CJ2665" s="2251"/>
      <c r="CK2665" s="2251"/>
      <c r="CL2665" s="2251"/>
      <c r="CM2665" s="2251"/>
      <c r="CN2665" s="2251"/>
      <c r="CO2665" s="2252"/>
      <c r="CP2665" s="4583"/>
      <c r="CQ2665" s="1198"/>
      <c r="CR2665" s="1214"/>
      <c r="CS2665" s="2251"/>
      <c r="CT2665" s="2251"/>
      <c r="CU2665" s="2251"/>
      <c r="CV2665" s="2251"/>
      <c r="CW2665" s="2251"/>
      <c r="CX2665" s="2251"/>
      <c r="CY2665" s="2251"/>
      <c r="CZ2665" s="2252"/>
      <c r="DA2665" s="4583"/>
      <c r="DB2665" s="1198"/>
      <c r="DC2665" s="1214"/>
      <c r="DD2665" s="2251"/>
      <c r="DE2665" s="2251"/>
      <c r="DF2665" s="2251"/>
      <c r="DG2665" s="2251"/>
      <c r="DH2665" s="2251"/>
      <c r="DI2665" s="2251"/>
      <c r="DJ2665" s="2251"/>
      <c r="DK2665" s="2252"/>
      <c r="DL2665" s="4583"/>
      <c r="DM2665" s="1198"/>
      <c r="DN2665" s="1214"/>
      <c r="DO2665" s="2251"/>
      <c r="DP2665" s="2251"/>
      <c r="DQ2665" s="2251"/>
      <c r="DR2665" s="2251"/>
      <c r="DS2665" s="2251"/>
      <c r="DT2665" s="2251"/>
      <c r="DU2665" s="2251"/>
      <c r="DV2665" s="2252"/>
      <c r="DW2665" s="4583"/>
      <c r="DX2665" s="1198"/>
      <c r="DY2665" s="1214"/>
      <c r="DZ2665" s="2251"/>
      <c r="EA2665" s="2251"/>
      <c r="EB2665" s="2251"/>
      <c r="EC2665" s="2251"/>
      <c r="ED2665" s="2251"/>
      <c r="EE2665" s="2251"/>
      <c r="EF2665" s="2251"/>
      <c r="EG2665" s="2252"/>
      <c r="EH2665" s="4583"/>
      <c r="EI2665" s="1198"/>
      <c r="EJ2665" s="1214"/>
      <c r="EK2665" s="2251"/>
      <c r="EL2665" s="2251"/>
      <c r="EM2665" s="2251"/>
      <c r="EN2665" s="2251"/>
      <c r="EO2665" s="2251"/>
      <c r="EP2665" s="2251"/>
      <c r="EQ2665" s="2251"/>
      <c r="ER2665" s="2252"/>
    </row>
    <row r="2666" spans="1:148" ht="10.35" customHeight="1">
      <c r="A2666" s="4581"/>
      <c r="B2666" s="1213" t="s">
        <v>364</v>
      </c>
      <c r="C2666" s="432" t="s">
        <v>363</v>
      </c>
      <c r="D2666" s="1771">
        <f t="shared" si="1254"/>
        <v>-79536.700000000012</v>
      </c>
      <c r="E2666" s="1772">
        <f t="shared" si="1255"/>
        <v>-61466.9</v>
      </c>
      <c r="F2666" s="1772">
        <f t="shared" si="1256"/>
        <v>-157964.89999999997</v>
      </c>
      <c r="G2666" s="1772">
        <f t="shared" si="1257"/>
        <v>-251925.59999999998</v>
      </c>
      <c r="H2666" s="1772">
        <f t="shared" si="1258"/>
        <v>-291286.51999999996</v>
      </c>
      <c r="I2666" s="1772">
        <f t="shared" si="1259"/>
        <v>-286970.19999999995</v>
      </c>
      <c r="J2666" s="1772">
        <f t="shared" si="1260"/>
        <v>-171338.9</v>
      </c>
      <c r="K2666" s="1772">
        <f t="shared" si="1261"/>
        <v>-133834.20000000001</v>
      </c>
      <c r="L2666" s="1772">
        <f t="shared" si="1262"/>
        <v>-188195.9</v>
      </c>
      <c r="M2666" s="1772">
        <f t="shared" si="1263"/>
        <v>-102922</v>
      </c>
      <c r="N2666" s="1772">
        <f t="shared" si="1264"/>
        <v>-108385.59999999998</v>
      </c>
      <c r="O2666" s="2691">
        <f t="shared" si="1265"/>
        <v>-274886.09999999998</v>
      </c>
      <c r="P2666" s="4582"/>
      <c r="Q2666" s="4583"/>
      <c r="R2666" s="1213" t="s">
        <v>364</v>
      </c>
      <c r="S2666" s="432" t="s">
        <v>363</v>
      </c>
      <c r="T2666" s="1266">
        <v>-59003.500000000029</v>
      </c>
      <c r="U2666" s="1266">
        <v>3964.6999999999989</v>
      </c>
      <c r="V2666" s="1266">
        <v>-23283.5</v>
      </c>
      <c r="W2666" s="1266">
        <v>3911.7000000000116</v>
      </c>
      <c r="X2666" s="1266">
        <v>-1155.3999999999996</v>
      </c>
      <c r="Y2666" s="1266">
        <v>-75566.000000000015</v>
      </c>
      <c r="Z2666" s="1266">
        <v>-3970.6999999999971</v>
      </c>
      <c r="AA2666" s="2681">
        <v>-79536.700000000012</v>
      </c>
      <c r="AB2666" s="4583"/>
      <c r="AC2666" s="1213" t="s">
        <v>364</v>
      </c>
      <c r="AD2666" s="432" t="s">
        <v>363</v>
      </c>
      <c r="AE2666" s="1266">
        <v>-17279.400000000001</v>
      </c>
      <c r="AF2666" s="1266">
        <v>3440.9</v>
      </c>
      <c r="AG2666" s="1266">
        <v>-14039.5</v>
      </c>
      <c r="AH2666" s="1266">
        <v>-22429.3</v>
      </c>
      <c r="AI2666" s="1266">
        <v>-2154</v>
      </c>
      <c r="AJ2666" s="1266">
        <v>-52461.3</v>
      </c>
      <c r="AK2666" s="1266">
        <v>-9005.6</v>
      </c>
      <c r="AL2666" s="2681">
        <v>-61466.9</v>
      </c>
      <c r="AM2666" s="4583"/>
      <c r="AN2666" s="1213" t="s">
        <v>364</v>
      </c>
      <c r="AO2666" s="432" t="s">
        <v>363</v>
      </c>
      <c r="AP2666" s="1266">
        <v>-39613.100000000006</v>
      </c>
      <c r="AQ2666" s="1266">
        <v>-2233.5000000000018</v>
      </c>
      <c r="AR2666" s="1266">
        <v>-21910.400000000001</v>
      </c>
      <c r="AS2666" s="1266">
        <v>-82719.599999999977</v>
      </c>
      <c r="AT2666" s="1266">
        <v>-2636.6000000000004</v>
      </c>
      <c r="AU2666" s="1266">
        <v>-149113.19999999998</v>
      </c>
      <c r="AV2666" s="1266">
        <v>-8851.6999999999898</v>
      </c>
      <c r="AW2666" s="2681">
        <v>-157964.89999999997</v>
      </c>
      <c r="AX2666" s="4583"/>
      <c r="AY2666" s="1213" t="s">
        <v>364</v>
      </c>
      <c r="AZ2666" s="432" t="s">
        <v>363</v>
      </c>
      <c r="BA2666" s="4624">
        <v>-56011.7</v>
      </c>
      <c r="BB2666" s="4624">
        <v>-21896.999999999996</v>
      </c>
      <c r="BC2666" s="4624">
        <v>-16190.4</v>
      </c>
      <c r="BD2666" s="4624">
        <v>-126370.09999999998</v>
      </c>
      <c r="BE2666" s="4624">
        <v>-3152.2</v>
      </c>
      <c r="BF2666" s="4624">
        <v>-223621.39999999997</v>
      </c>
      <c r="BG2666" s="4624">
        <v>-28304.200000000012</v>
      </c>
      <c r="BH2666" s="4625">
        <v>-251925.59999999998</v>
      </c>
      <c r="BI2666" s="4583"/>
      <c r="BJ2666" s="1213" t="s">
        <v>364</v>
      </c>
      <c r="BK2666" s="432" t="s">
        <v>363</v>
      </c>
      <c r="BL2666" s="4624">
        <v>-83878.5</v>
      </c>
      <c r="BM2666" s="4624">
        <v>-8077.32</v>
      </c>
      <c r="BN2666" s="4624">
        <v>-23267.3</v>
      </c>
      <c r="BO2666" s="4624">
        <v>-150517.89999999997</v>
      </c>
      <c r="BP2666" s="4624">
        <v>-2104</v>
      </c>
      <c r="BQ2666" s="4624">
        <v>-267845.01999999996</v>
      </c>
      <c r="BR2666" s="4624">
        <v>-23441.500000000007</v>
      </c>
      <c r="BS2666" s="4625">
        <v>-291286.51999999996</v>
      </c>
      <c r="BT2666" s="4583"/>
      <c r="BU2666" s="1213" t="s">
        <v>364</v>
      </c>
      <c r="BV2666" s="432" t="s">
        <v>363</v>
      </c>
      <c r="BW2666" s="4624">
        <v>-12716.599999999977</v>
      </c>
      <c r="BX2666" s="4624">
        <v>4903.0000000000009</v>
      </c>
      <c r="BY2666" s="4624">
        <v>-23281.5</v>
      </c>
      <c r="BZ2666" s="4624">
        <v>-226404.5</v>
      </c>
      <c r="CA2666" s="4624">
        <v>-5103.2999999999993</v>
      </c>
      <c r="CB2666" s="4624">
        <v>-262602.89999999997</v>
      </c>
      <c r="CC2666" s="4624">
        <v>-24367.300000000003</v>
      </c>
      <c r="CD2666" s="4625">
        <v>-286970.19999999995</v>
      </c>
      <c r="CE2666" s="4583"/>
      <c r="CF2666" s="1213" t="s">
        <v>364</v>
      </c>
      <c r="CG2666" s="432" t="s">
        <v>363</v>
      </c>
      <c r="CH2666" s="4624">
        <v>-36813.300000000003</v>
      </c>
      <c r="CI2666" s="4624">
        <v>2194.1</v>
      </c>
      <c r="CJ2666" s="4624">
        <v>-22535.3</v>
      </c>
      <c r="CK2666" s="4624">
        <v>-86128.2</v>
      </c>
      <c r="CL2666" s="4624">
        <v>-1021.1</v>
      </c>
      <c r="CM2666" s="4624">
        <v>-144303.79999999999</v>
      </c>
      <c r="CN2666" s="4624">
        <v>-27035.1</v>
      </c>
      <c r="CO2666" s="4625">
        <v>-171338.9</v>
      </c>
      <c r="CP2666" s="4583"/>
      <c r="CQ2666" s="1213" t="s">
        <v>364</v>
      </c>
      <c r="CR2666" s="432" t="s">
        <v>363</v>
      </c>
      <c r="CS2666" s="4624">
        <v>13786.7</v>
      </c>
      <c r="CT2666" s="4624">
        <v>9100.7999999999993</v>
      </c>
      <c r="CU2666" s="4624">
        <v>-17681.099999999999</v>
      </c>
      <c r="CV2666" s="4624">
        <v>-110377</v>
      </c>
      <c r="CW2666" s="4624">
        <v>-3500.4</v>
      </c>
      <c r="CX2666" s="4624">
        <v>-108671</v>
      </c>
      <c r="CY2666" s="4624">
        <v>-25163.200000000001</v>
      </c>
      <c r="CZ2666" s="4625">
        <v>-133834.20000000001</v>
      </c>
      <c r="DA2666" s="4583"/>
      <c r="DB2666" s="1213" t="s">
        <v>364</v>
      </c>
      <c r="DC2666" s="432" t="s">
        <v>363</v>
      </c>
      <c r="DD2666" s="4624">
        <v>-32241.7</v>
      </c>
      <c r="DE2666" s="4624">
        <v>-2236.9</v>
      </c>
      <c r="DF2666" s="4624">
        <v>-20156.599999999999</v>
      </c>
      <c r="DG2666" s="4624">
        <v>-124455</v>
      </c>
      <c r="DH2666" s="4624">
        <v>-2845.3</v>
      </c>
      <c r="DI2666" s="4624">
        <v>-181935.5</v>
      </c>
      <c r="DJ2666" s="4624">
        <v>-6260.4</v>
      </c>
      <c r="DK2666" s="4625">
        <v>-188195.9</v>
      </c>
      <c r="DL2666" s="4583"/>
      <c r="DM2666" s="1213" t="s">
        <v>364</v>
      </c>
      <c r="DN2666" s="432" t="s">
        <v>363</v>
      </c>
      <c r="DO2666" s="4624">
        <v>27001.7</v>
      </c>
      <c r="DP2666" s="4624">
        <v>5392.7</v>
      </c>
      <c r="DQ2666" s="4624">
        <v>-20997</v>
      </c>
      <c r="DR2666" s="4624">
        <v>-84074.6</v>
      </c>
      <c r="DS2666" s="4624">
        <v>-3589.6</v>
      </c>
      <c r="DT2666" s="4624">
        <v>-76266.8</v>
      </c>
      <c r="DU2666" s="4624">
        <v>-26655.200000000001</v>
      </c>
      <c r="DV2666" s="4625">
        <v>-102922</v>
      </c>
      <c r="DW2666" s="4583"/>
      <c r="DX2666" s="1213" t="s">
        <v>364</v>
      </c>
      <c r="DY2666" s="432" t="s">
        <v>363</v>
      </c>
      <c r="DZ2666" s="4624">
        <v>1515.8000000000175</v>
      </c>
      <c r="EA2666" s="4624">
        <v>6862.0999999999967</v>
      </c>
      <c r="EB2666" s="4624">
        <v>-21544.799999999999</v>
      </c>
      <c r="EC2666" s="4624">
        <v>-74255.600000000006</v>
      </c>
      <c r="ED2666" s="4624">
        <v>-2362.8000000000002</v>
      </c>
      <c r="EE2666" s="4624">
        <v>-89785.299999999988</v>
      </c>
      <c r="EF2666" s="4624">
        <v>-18600.299999999996</v>
      </c>
      <c r="EG2666" s="4625">
        <v>-108385.59999999998</v>
      </c>
      <c r="EH2666" s="4583"/>
      <c r="EI2666" s="1213" t="s">
        <v>364</v>
      </c>
      <c r="EJ2666" s="432" t="s">
        <v>363</v>
      </c>
      <c r="EK2666" s="4624">
        <v>-16587.800000000017</v>
      </c>
      <c r="EL2666" s="4624">
        <v>-9565.5000000000073</v>
      </c>
      <c r="EM2666" s="4624">
        <v>-33876.699999999997</v>
      </c>
      <c r="EN2666" s="4624">
        <v>-187396.9</v>
      </c>
      <c r="EO2666" s="4624">
        <v>-5468.4</v>
      </c>
      <c r="EP2666" s="4624">
        <v>-252895.30000000002</v>
      </c>
      <c r="EQ2666" s="4624">
        <v>-21990.799999999988</v>
      </c>
      <c r="ER2666" s="4625">
        <v>-274886.09999999998</v>
      </c>
    </row>
    <row r="2667" spans="1:148" ht="10.35" customHeight="1">
      <c r="A2667" s="4581"/>
      <c r="B2667" s="1198"/>
      <c r="C2667" s="1214"/>
      <c r="D2667" s="1247">
        <f t="shared" ref="D2667:D2696" si="1266">AA2667</f>
        <v>0</v>
      </c>
      <c r="E2667" s="1232">
        <f t="shared" ref="E2667:E2696" si="1267">AL2667</f>
        <v>0</v>
      </c>
      <c r="F2667" s="1232">
        <f t="shared" ref="F2667:F2696" si="1268">AW2667</f>
        <v>0</v>
      </c>
      <c r="G2667" s="1232">
        <f t="shared" ref="G2667:G2696" si="1269">BH2667</f>
        <v>0</v>
      </c>
      <c r="H2667" s="1232">
        <f t="shared" ref="H2667:H2696" si="1270">BS2667</f>
        <v>0</v>
      </c>
      <c r="I2667" s="1232">
        <f t="shared" ref="I2667:I2696" si="1271">CD2667</f>
        <v>0</v>
      </c>
      <c r="J2667" s="1232">
        <f t="shared" ref="J2667:J2696" si="1272">CO2667</f>
        <v>0</v>
      </c>
      <c r="K2667" s="1232">
        <f t="shared" ref="K2667:K2696" si="1273">CZ2667</f>
        <v>0</v>
      </c>
      <c r="L2667" s="1232">
        <f t="shared" ref="L2667:L2696" si="1274">DK2667</f>
        <v>0</v>
      </c>
      <c r="M2667" s="1232">
        <f t="shared" ref="M2667:M2696" si="1275">DV2667</f>
        <v>0</v>
      </c>
      <c r="N2667" s="1232">
        <f t="shared" ref="N2667:N2696" si="1276">EG2667</f>
        <v>0</v>
      </c>
      <c r="O2667" s="2655">
        <f t="shared" ref="O2667:O2696" si="1277">ER2667</f>
        <v>0</v>
      </c>
      <c r="P2667" s="4582"/>
      <c r="Q2667" s="4583"/>
      <c r="R2667" s="1198"/>
      <c r="S2667" s="1214"/>
      <c r="T2667" s="1268"/>
      <c r="U2667" s="1268"/>
      <c r="V2667" s="1268"/>
      <c r="W2667" s="1268"/>
      <c r="X2667" s="1268"/>
      <c r="Y2667" s="1269"/>
      <c r="Z2667" s="1268"/>
      <c r="AA2667" s="2674"/>
      <c r="AB2667" s="4583"/>
      <c r="AC2667" s="1198"/>
      <c r="AD2667" s="1214"/>
      <c r="AE2667" s="1268"/>
      <c r="AF2667" s="1268"/>
      <c r="AG2667" s="1268"/>
      <c r="AH2667" s="1268"/>
      <c r="AI2667" s="1268"/>
      <c r="AJ2667" s="1269"/>
      <c r="AK2667" s="1268"/>
      <c r="AL2667" s="2674"/>
      <c r="AM2667" s="4583"/>
      <c r="AN2667" s="1198"/>
      <c r="AO2667" s="1214"/>
      <c r="AP2667" s="1268"/>
      <c r="AQ2667" s="1268"/>
      <c r="AR2667" s="1268"/>
      <c r="AS2667" s="1268"/>
      <c r="AT2667" s="1268"/>
      <c r="AU2667" s="1269"/>
      <c r="AV2667" s="1268"/>
      <c r="AW2667" s="2674"/>
      <c r="AX2667" s="4583"/>
      <c r="AY2667" s="1198"/>
      <c r="AZ2667" s="1214"/>
      <c r="BA2667" s="2251"/>
      <c r="BB2667" s="2251"/>
      <c r="BC2667" s="2251"/>
      <c r="BD2667" s="2251"/>
      <c r="BE2667" s="2251"/>
      <c r="BF2667" s="4624"/>
      <c r="BG2667" s="2251"/>
      <c r="BH2667" s="2252"/>
      <c r="BI2667" s="4583"/>
      <c r="BJ2667" s="1198"/>
      <c r="BK2667" s="1214"/>
      <c r="BL2667" s="2251"/>
      <c r="BM2667" s="2251"/>
      <c r="BN2667" s="2251"/>
      <c r="BO2667" s="2251"/>
      <c r="BP2667" s="2251"/>
      <c r="BQ2667" s="4624"/>
      <c r="BR2667" s="2251"/>
      <c r="BS2667" s="2252"/>
      <c r="BT2667" s="4583"/>
      <c r="BU2667" s="1198"/>
      <c r="BV2667" s="1214"/>
      <c r="BW2667" s="2251"/>
      <c r="BX2667" s="2251"/>
      <c r="BY2667" s="2251"/>
      <c r="BZ2667" s="2251"/>
      <c r="CA2667" s="2251"/>
      <c r="CB2667" s="4624"/>
      <c r="CC2667" s="2251"/>
      <c r="CD2667" s="2252"/>
      <c r="CE2667" s="4583"/>
      <c r="CF2667" s="1198"/>
      <c r="CG2667" s="1214"/>
      <c r="CH2667" s="2251"/>
      <c r="CI2667" s="2251"/>
      <c r="CJ2667" s="2251"/>
      <c r="CK2667" s="2251"/>
      <c r="CL2667" s="2251"/>
      <c r="CM2667" s="4624"/>
      <c r="CN2667" s="2251"/>
      <c r="CO2667" s="2252"/>
      <c r="CP2667" s="4583"/>
      <c r="CQ2667" s="1198"/>
      <c r="CR2667" s="1214"/>
      <c r="CS2667" s="2251"/>
      <c r="CT2667" s="2251"/>
      <c r="CU2667" s="2251"/>
      <c r="CV2667" s="2251"/>
      <c r="CW2667" s="2251"/>
      <c r="CX2667" s="4624"/>
      <c r="CY2667" s="2251"/>
      <c r="CZ2667" s="2252"/>
      <c r="DA2667" s="4583"/>
      <c r="DB2667" s="1198"/>
      <c r="DC2667" s="1214"/>
      <c r="DD2667" s="2251"/>
      <c r="DE2667" s="2251"/>
      <c r="DF2667" s="2251"/>
      <c r="DG2667" s="2251"/>
      <c r="DH2667" s="2251"/>
      <c r="DI2667" s="4624"/>
      <c r="DJ2667" s="2251"/>
      <c r="DK2667" s="2252"/>
      <c r="DL2667" s="4583"/>
      <c r="DM2667" s="1198"/>
      <c r="DN2667" s="1214"/>
      <c r="DO2667" s="2251"/>
      <c r="DP2667" s="2251"/>
      <c r="DQ2667" s="2251"/>
      <c r="DR2667" s="2251"/>
      <c r="DS2667" s="2251"/>
      <c r="DT2667" s="4624"/>
      <c r="DU2667" s="2251"/>
      <c r="DV2667" s="2252"/>
      <c r="DW2667" s="4583"/>
      <c r="DX2667" s="1198"/>
      <c r="DY2667" s="1214"/>
      <c r="DZ2667" s="2251"/>
      <c r="EA2667" s="2251"/>
      <c r="EB2667" s="2251"/>
      <c r="EC2667" s="2251"/>
      <c r="ED2667" s="2251"/>
      <c r="EE2667" s="4624"/>
      <c r="EF2667" s="2251"/>
      <c r="EG2667" s="2252"/>
      <c r="EH2667" s="4583"/>
      <c r="EI2667" s="1198"/>
      <c r="EJ2667" s="1214"/>
      <c r="EK2667" s="2251"/>
      <c r="EL2667" s="2251"/>
      <c r="EM2667" s="2251"/>
      <c r="EN2667" s="2251"/>
      <c r="EO2667" s="2251"/>
      <c r="EP2667" s="4624"/>
      <c r="EQ2667" s="2251"/>
      <c r="ER2667" s="2252"/>
    </row>
    <row r="2668" spans="1:148" ht="10.35" customHeight="1">
      <c r="A2668" s="4581"/>
      <c r="B2668" s="4558" t="s">
        <v>362</v>
      </c>
      <c r="C2668" s="4559" t="s">
        <v>361</v>
      </c>
      <c r="D2668" s="4562">
        <f t="shared" si="1266"/>
        <v>199.6</v>
      </c>
      <c r="E2668" s="4560">
        <f t="shared" si="1267"/>
        <v>7046.1</v>
      </c>
      <c r="F2668" s="4560">
        <f t="shared" si="1268"/>
        <v>8260.2000000000007</v>
      </c>
      <c r="G2668" s="4560">
        <f t="shared" si="1269"/>
        <v>9520.6</v>
      </c>
      <c r="H2668" s="4560">
        <f t="shared" si="1270"/>
        <v>8458.6</v>
      </c>
      <c r="I2668" s="4560">
        <f t="shared" si="1271"/>
        <v>14064.9</v>
      </c>
      <c r="J2668" s="4560">
        <f t="shared" si="1272"/>
        <v>9281.7999999999993</v>
      </c>
      <c r="K2668" s="4560">
        <f t="shared" si="1273"/>
        <v>8822.7999999999993</v>
      </c>
      <c r="L2668" s="4560">
        <f t="shared" si="1274"/>
        <v>10457.9</v>
      </c>
      <c r="M2668" s="4560">
        <f t="shared" si="1275"/>
        <v>9391.7000000000007</v>
      </c>
      <c r="N2668" s="4560">
        <f t="shared" si="1276"/>
        <v>8271.8000000000011</v>
      </c>
      <c r="O2668" s="4561">
        <f t="shared" si="1277"/>
        <v>1733.3000000000002</v>
      </c>
      <c r="P2668" s="4582"/>
      <c r="Q2668" s="4583"/>
      <c r="R2668" s="1213" t="s">
        <v>362</v>
      </c>
      <c r="S2668" s="432" t="s">
        <v>361</v>
      </c>
      <c r="T2668" s="1266">
        <v>0</v>
      </c>
      <c r="U2668" s="1266">
        <v>0</v>
      </c>
      <c r="V2668" s="1266">
        <v>2.9</v>
      </c>
      <c r="W2668" s="1266">
        <v>0</v>
      </c>
      <c r="X2668" s="1266">
        <v>0</v>
      </c>
      <c r="Y2668" s="1266">
        <v>2.9</v>
      </c>
      <c r="Z2668" s="1266">
        <v>196.7</v>
      </c>
      <c r="AA2668" s="2681">
        <v>199.6</v>
      </c>
      <c r="AB2668" s="4583"/>
      <c r="AC2668" s="1213" t="s">
        <v>362</v>
      </c>
      <c r="AD2668" s="432" t="s">
        <v>361</v>
      </c>
      <c r="AE2668" s="1266">
        <v>0</v>
      </c>
      <c r="AF2668" s="1266">
        <v>0</v>
      </c>
      <c r="AG2668" s="1266">
        <v>3.9</v>
      </c>
      <c r="AH2668" s="1266">
        <v>6845.5</v>
      </c>
      <c r="AI2668" s="1266">
        <v>0</v>
      </c>
      <c r="AJ2668" s="1266">
        <v>6849.4</v>
      </c>
      <c r="AK2668" s="1266">
        <v>196.7</v>
      </c>
      <c r="AL2668" s="2681">
        <v>7046.1</v>
      </c>
      <c r="AM2668" s="4583"/>
      <c r="AN2668" s="1213" t="s">
        <v>362</v>
      </c>
      <c r="AO2668" s="432" t="s">
        <v>361</v>
      </c>
      <c r="AP2668" s="1266">
        <v>0</v>
      </c>
      <c r="AQ2668" s="1266">
        <v>37.599999999999909</v>
      </c>
      <c r="AR2668" s="1266">
        <v>3</v>
      </c>
      <c r="AS2668" s="1266">
        <v>7897.5</v>
      </c>
      <c r="AT2668" s="1266">
        <v>0</v>
      </c>
      <c r="AU2668" s="1266">
        <v>7938.1</v>
      </c>
      <c r="AV2668" s="1266">
        <v>322.10000000000002</v>
      </c>
      <c r="AW2668" s="2681">
        <v>8260.2000000000007</v>
      </c>
      <c r="AX2668" s="4583"/>
      <c r="AY2668" s="1213" t="s">
        <v>362</v>
      </c>
      <c r="AZ2668" s="432" t="s">
        <v>361</v>
      </c>
      <c r="BA2668" s="4624">
        <v>0</v>
      </c>
      <c r="BB2668" s="4624">
        <v>0</v>
      </c>
      <c r="BC2668" s="4624">
        <v>2.1999999999999997</v>
      </c>
      <c r="BD2668" s="4624">
        <v>7236</v>
      </c>
      <c r="BE2668" s="4624">
        <v>0</v>
      </c>
      <c r="BF2668" s="4624">
        <v>7238.2</v>
      </c>
      <c r="BG2668" s="4624">
        <v>2282.4</v>
      </c>
      <c r="BH2668" s="4625">
        <v>9520.6</v>
      </c>
      <c r="BI2668" s="4583"/>
      <c r="BJ2668" s="1213" t="s">
        <v>362</v>
      </c>
      <c r="BK2668" s="432" t="s">
        <v>361</v>
      </c>
      <c r="BL2668" s="4624">
        <v>0</v>
      </c>
      <c r="BM2668" s="4624">
        <v>0</v>
      </c>
      <c r="BN2668" s="4624">
        <v>4.5</v>
      </c>
      <c r="BO2668" s="4624">
        <v>7396.2</v>
      </c>
      <c r="BP2668" s="4624">
        <v>0</v>
      </c>
      <c r="BQ2668" s="4624">
        <v>7400.7</v>
      </c>
      <c r="BR2668" s="4624">
        <v>1057.9000000000001</v>
      </c>
      <c r="BS2668" s="4625">
        <v>8458.6</v>
      </c>
      <c r="BT2668" s="4583"/>
      <c r="BU2668" s="1213" t="s">
        <v>362</v>
      </c>
      <c r="BV2668" s="432" t="s">
        <v>361</v>
      </c>
      <c r="BW2668" s="4624">
        <v>1.7</v>
      </c>
      <c r="BX2668" s="4624">
        <v>0.9</v>
      </c>
      <c r="BY2668" s="4624">
        <v>2.6000000000000005</v>
      </c>
      <c r="BZ2668" s="4624">
        <v>11543.8</v>
      </c>
      <c r="CA2668" s="4624">
        <v>0</v>
      </c>
      <c r="CB2668" s="4624">
        <v>11549</v>
      </c>
      <c r="CC2668" s="4624">
        <v>2515.9</v>
      </c>
      <c r="CD2668" s="4625">
        <v>14064.9</v>
      </c>
      <c r="CE2668" s="4583"/>
      <c r="CF2668" s="1213" t="s">
        <v>362</v>
      </c>
      <c r="CG2668" s="432" t="s">
        <v>361</v>
      </c>
      <c r="CH2668" s="4624">
        <v>232.4</v>
      </c>
      <c r="CI2668" s="4624">
        <v>4.0999999999999996</v>
      </c>
      <c r="CJ2668" s="4624">
        <v>4.2</v>
      </c>
      <c r="CK2668" s="4624">
        <v>8509.7999999999993</v>
      </c>
      <c r="CL2668" s="4624">
        <v>0</v>
      </c>
      <c r="CM2668" s="4624">
        <v>8750.5</v>
      </c>
      <c r="CN2668" s="4624">
        <v>531.29999999999995</v>
      </c>
      <c r="CO2668" s="4625">
        <v>9281.7999999999993</v>
      </c>
      <c r="CP2668" s="4583"/>
      <c r="CQ2668" s="1213" t="s">
        <v>362</v>
      </c>
      <c r="CR2668" s="432" t="s">
        <v>361</v>
      </c>
      <c r="CS2668" s="4624">
        <v>0</v>
      </c>
      <c r="CT2668" s="4624">
        <v>84.2</v>
      </c>
      <c r="CU2668" s="4624">
        <v>2.7</v>
      </c>
      <c r="CV2668" s="4624">
        <v>8266.2000000000007</v>
      </c>
      <c r="CW2668" s="4624">
        <v>0</v>
      </c>
      <c r="CX2668" s="4624">
        <v>8353.1</v>
      </c>
      <c r="CY2668" s="4624">
        <v>469.7</v>
      </c>
      <c r="CZ2668" s="4625">
        <v>8822.7999999999993</v>
      </c>
      <c r="DA2668" s="4583"/>
      <c r="DB2668" s="1213" t="s">
        <v>362</v>
      </c>
      <c r="DC2668" s="432" t="s">
        <v>361</v>
      </c>
      <c r="DD2668" s="4624">
        <v>0</v>
      </c>
      <c r="DE2668" s="4624">
        <v>1</v>
      </c>
      <c r="DF2668" s="4624">
        <v>3.3</v>
      </c>
      <c r="DG2668" s="4624">
        <v>8704.7999999999993</v>
      </c>
      <c r="DH2668" s="4624">
        <v>0</v>
      </c>
      <c r="DI2668" s="4624">
        <v>8709.1</v>
      </c>
      <c r="DJ2668" s="4624">
        <v>1748.8</v>
      </c>
      <c r="DK2668" s="4625">
        <v>10457.9</v>
      </c>
      <c r="DL2668" s="4583"/>
      <c r="DM2668" s="1213" t="s">
        <v>362</v>
      </c>
      <c r="DN2668" s="432" t="s">
        <v>361</v>
      </c>
      <c r="DO2668" s="4624">
        <v>44.4</v>
      </c>
      <c r="DP2668" s="4624">
        <v>197</v>
      </c>
      <c r="DQ2668" s="4624">
        <v>2.5</v>
      </c>
      <c r="DR2668" s="4624">
        <v>8404.4</v>
      </c>
      <c r="DS2668" s="4624">
        <v>0</v>
      </c>
      <c r="DT2668" s="4624">
        <v>8648.2999999999993</v>
      </c>
      <c r="DU2668" s="4624">
        <v>743.4</v>
      </c>
      <c r="DV2668" s="4625">
        <v>9391.7000000000007</v>
      </c>
      <c r="DW2668" s="4583"/>
      <c r="DX2668" s="1213" t="s">
        <v>362</v>
      </c>
      <c r="DY2668" s="432" t="s">
        <v>361</v>
      </c>
      <c r="DZ2668" s="4624">
        <v>0.1</v>
      </c>
      <c r="EA2668" s="4624">
        <v>264.8</v>
      </c>
      <c r="EB2668" s="4624">
        <v>47.4</v>
      </c>
      <c r="EC2668" s="4624">
        <v>6882.8</v>
      </c>
      <c r="ED2668" s="4624">
        <v>0</v>
      </c>
      <c r="EE2668" s="4624">
        <v>7195.1</v>
      </c>
      <c r="EF2668" s="4624">
        <v>1076.7</v>
      </c>
      <c r="EG2668" s="4625">
        <v>8271.8000000000011</v>
      </c>
      <c r="EH2668" s="4583"/>
      <c r="EI2668" s="1213" t="s">
        <v>362</v>
      </c>
      <c r="EJ2668" s="432" t="s">
        <v>361</v>
      </c>
      <c r="EK2668" s="4624">
        <v>3.3999999999999986</v>
      </c>
      <c r="EL2668" s="4624">
        <v>338.5</v>
      </c>
      <c r="EM2668" s="4624">
        <v>10.5</v>
      </c>
      <c r="EN2668" s="4624">
        <v>401.8</v>
      </c>
      <c r="EO2668" s="4624">
        <v>0</v>
      </c>
      <c r="EP2668" s="4624">
        <v>754.2</v>
      </c>
      <c r="EQ2668" s="4624">
        <v>979.1</v>
      </c>
      <c r="ER2668" s="4625">
        <v>1733.3000000000002</v>
      </c>
    </row>
    <row r="2669" spans="1:148" ht="10.35" customHeight="1">
      <c r="A2669" s="4581"/>
      <c r="B2669" s="1198"/>
      <c r="C2669" s="1214"/>
      <c r="D2669" s="1247">
        <f t="shared" si="1266"/>
        <v>0</v>
      </c>
      <c r="E2669" s="1232">
        <f t="shared" si="1267"/>
        <v>0</v>
      </c>
      <c r="F2669" s="1232">
        <f t="shared" si="1268"/>
        <v>0</v>
      </c>
      <c r="G2669" s="1232">
        <f t="shared" si="1269"/>
        <v>0</v>
      </c>
      <c r="H2669" s="1232">
        <f t="shared" si="1270"/>
        <v>0</v>
      </c>
      <c r="I2669" s="1232">
        <f t="shared" si="1271"/>
        <v>0</v>
      </c>
      <c r="J2669" s="1232">
        <f t="shared" si="1272"/>
        <v>0</v>
      </c>
      <c r="K2669" s="1232">
        <f t="shared" si="1273"/>
        <v>0</v>
      </c>
      <c r="L2669" s="1232">
        <f t="shared" si="1274"/>
        <v>0</v>
      </c>
      <c r="M2669" s="1232">
        <f t="shared" si="1275"/>
        <v>0</v>
      </c>
      <c r="N2669" s="1232">
        <f t="shared" si="1276"/>
        <v>0</v>
      </c>
      <c r="O2669" s="2655">
        <f t="shared" si="1277"/>
        <v>0</v>
      </c>
      <c r="P2669" s="4582"/>
      <c r="Q2669" s="4583"/>
      <c r="R2669" s="1198"/>
      <c r="S2669" s="1214"/>
      <c r="T2669" s="1268"/>
      <c r="U2669" s="1268"/>
      <c r="V2669" s="1268"/>
      <c r="W2669" s="1268"/>
      <c r="X2669" s="1268"/>
      <c r="Y2669" s="1269"/>
      <c r="Z2669" s="1268"/>
      <c r="AA2669" s="2674"/>
      <c r="AB2669" s="4583"/>
      <c r="AC2669" s="1198"/>
      <c r="AD2669" s="1214"/>
      <c r="AE2669" s="1268"/>
      <c r="AF2669" s="1268"/>
      <c r="AG2669" s="1268"/>
      <c r="AH2669" s="1268"/>
      <c r="AI2669" s="1268"/>
      <c r="AJ2669" s="1269"/>
      <c r="AK2669" s="1268"/>
      <c r="AL2669" s="2674"/>
      <c r="AM2669" s="4583"/>
      <c r="AN2669" s="1198"/>
      <c r="AO2669" s="1214"/>
      <c r="AP2669" s="1268"/>
      <c r="AQ2669" s="1268"/>
      <c r="AR2669" s="1268"/>
      <c r="AS2669" s="1268"/>
      <c r="AT2669" s="1268"/>
      <c r="AU2669" s="1269"/>
      <c r="AV2669" s="1268"/>
      <c r="AW2669" s="2674"/>
      <c r="AX2669" s="4583"/>
      <c r="AY2669" s="1198"/>
      <c r="AZ2669" s="1214"/>
      <c r="BA2669" s="2250"/>
      <c r="BB2669" s="2250"/>
      <c r="BC2669" s="2250"/>
      <c r="BD2669" s="2250"/>
      <c r="BE2669" s="2250"/>
      <c r="BF2669" s="2251"/>
      <c r="BG2669" s="2250"/>
      <c r="BH2669" s="2252"/>
      <c r="BI2669" s="4583"/>
      <c r="BJ2669" s="1198"/>
      <c r="BK2669" s="1214"/>
      <c r="BL2669" s="2250"/>
      <c r="BM2669" s="2250"/>
      <c r="BN2669" s="2250"/>
      <c r="BO2669" s="2250"/>
      <c r="BP2669" s="2250"/>
      <c r="BQ2669" s="2251"/>
      <c r="BR2669" s="2250"/>
      <c r="BS2669" s="2252"/>
      <c r="BT2669" s="4583"/>
      <c r="BU2669" s="1198"/>
      <c r="BV2669" s="1214"/>
      <c r="BW2669" s="2250"/>
      <c r="BX2669" s="2250"/>
      <c r="BY2669" s="2250"/>
      <c r="BZ2669" s="2250"/>
      <c r="CA2669" s="2250"/>
      <c r="CB2669" s="2251"/>
      <c r="CC2669" s="2250"/>
      <c r="CD2669" s="2252"/>
      <c r="CE2669" s="4583"/>
      <c r="CF2669" s="1198"/>
      <c r="CG2669" s="1214"/>
      <c r="CH2669" s="2250"/>
      <c r="CI2669" s="2250"/>
      <c r="CJ2669" s="2250"/>
      <c r="CK2669" s="2250"/>
      <c r="CL2669" s="2250"/>
      <c r="CM2669" s="2251"/>
      <c r="CN2669" s="2250"/>
      <c r="CO2669" s="2252"/>
      <c r="CP2669" s="4583"/>
      <c r="CQ2669" s="1198"/>
      <c r="CR2669" s="1214"/>
      <c r="CS2669" s="2250"/>
      <c r="CT2669" s="2250"/>
      <c r="CU2669" s="2250"/>
      <c r="CV2669" s="2250"/>
      <c r="CW2669" s="2250"/>
      <c r="CX2669" s="2251"/>
      <c r="CY2669" s="2250"/>
      <c r="CZ2669" s="2252"/>
      <c r="DA2669" s="4583"/>
      <c r="DB2669" s="1198"/>
      <c r="DC2669" s="1214"/>
      <c r="DD2669" s="2250"/>
      <c r="DE2669" s="2250"/>
      <c r="DF2669" s="2250"/>
      <c r="DG2669" s="2250"/>
      <c r="DH2669" s="2250"/>
      <c r="DI2669" s="2251"/>
      <c r="DJ2669" s="2250"/>
      <c r="DK2669" s="2252"/>
      <c r="DL2669" s="4583"/>
      <c r="DM2669" s="1198"/>
      <c r="DN2669" s="1214"/>
      <c r="DO2669" s="2250"/>
      <c r="DP2669" s="2250"/>
      <c r="DQ2669" s="2250"/>
      <c r="DR2669" s="2250"/>
      <c r="DS2669" s="2250"/>
      <c r="DT2669" s="2251"/>
      <c r="DU2669" s="2250"/>
      <c r="DV2669" s="2252"/>
      <c r="DW2669" s="4583"/>
      <c r="DX2669" s="1198"/>
      <c r="DY2669" s="1214"/>
      <c r="DZ2669" s="2250"/>
      <c r="EA2669" s="2250"/>
      <c r="EB2669" s="2250"/>
      <c r="EC2669" s="2250"/>
      <c r="ED2669" s="2250"/>
      <c r="EE2669" s="2251"/>
      <c r="EF2669" s="2250"/>
      <c r="EG2669" s="2252"/>
      <c r="EH2669" s="4583"/>
      <c r="EI2669" s="1198"/>
      <c r="EJ2669" s="1214"/>
      <c r="EK2669" s="2250"/>
      <c r="EL2669" s="2250"/>
      <c r="EM2669" s="2250"/>
      <c r="EN2669" s="2250"/>
      <c r="EO2669" s="2250"/>
      <c r="EP2669" s="2251"/>
      <c r="EQ2669" s="2250"/>
      <c r="ER2669" s="2252"/>
    </row>
    <row r="2670" spans="1:148" ht="10.35" customHeight="1">
      <c r="A2670" s="4581"/>
      <c r="B2670" s="4563" t="s">
        <v>358</v>
      </c>
      <c r="C2670" s="4564" t="s">
        <v>357</v>
      </c>
      <c r="D2670" s="4567">
        <f t="shared" si="1266"/>
        <v>11481</v>
      </c>
      <c r="E2670" s="4565">
        <f t="shared" si="1267"/>
        <v>13156.9</v>
      </c>
      <c r="F2670" s="4565">
        <f t="shared" si="1268"/>
        <v>16600.3</v>
      </c>
      <c r="G2670" s="4565">
        <f t="shared" si="1269"/>
        <v>23644.500000000004</v>
      </c>
      <c r="H2670" s="4565">
        <f t="shared" si="1270"/>
        <v>25391.199999999997</v>
      </c>
      <c r="I2670" s="4565">
        <f t="shared" si="1271"/>
        <v>15659.9</v>
      </c>
      <c r="J2670" s="4565">
        <f t="shared" si="1272"/>
        <v>27032.3</v>
      </c>
      <c r="K2670" s="4565">
        <f t="shared" si="1273"/>
        <v>20540.599999999999</v>
      </c>
      <c r="L2670" s="4565">
        <f t="shared" si="1274"/>
        <v>34282.199999999997</v>
      </c>
      <c r="M2670" s="4565">
        <f t="shared" si="1275"/>
        <v>19165.7</v>
      </c>
      <c r="N2670" s="4565">
        <f t="shared" si="1276"/>
        <v>26915.5</v>
      </c>
      <c r="O2670" s="4566">
        <f t="shared" si="1277"/>
        <v>45756.200000000004</v>
      </c>
      <c r="P2670" s="4582"/>
      <c r="Q2670" s="4583"/>
      <c r="R2670" s="1213" t="s">
        <v>358</v>
      </c>
      <c r="S2670" s="432" t="s">
        <v>357</v>
      </c>
      <c r="T2670" s="1266">
        <v>4247.5</v>
      </c>
      <c r="U2670" s="1266">
        <v>532</v>
      </c>
      <c r="V2670" s="1266">
        <v>2454.8000000000002</v>
      </c>
      <c r="W2670" s="1266">
        <v>1.3</v>
      </c>
      <c r="X2670" s="1266">
        <v>0</v>
      </c>
      <c r="Y2670" s="1266">
        <v>7235.6</v>
      </c>
      <c r="Z2670" s="1266">
        <v>4245.3999999999996</v>
      </c>
      <c r="AA2670" s="2681">
        <v>11481</v>
      </c>
      <c r="AB2670" s="4583"/>
      <c r="AC2670" s="1213" t="s">
        <v>358</v>
      </c>
      <c r="AD2670" s="432" t="s">
        <v>357</v>
      </c>
      <c r="AE2670" s="1266">
        <v>3617.6</v>
      </c>
      <c r="AF2670" s="1266">
        <v>940.1</v>
      </c>
      <c r="AG2670" s="1266">
        <v>4493.1000000000004</v>
      </c>
      <c r="AH2670" s="1266">
        <v>2.9</v>
      </c>
      <c r="AI2670" s="1266">
        <v>0</v>
      </c>
      <c r="AJ2670" s="1266">
        <v>9053.7000000000007</v>
      </c>
      <c r="AK2670" s="1266">
        <v>4103.2</v>
      </c>
      <c r="AL2670" s="2681">
        <v>13156.9</v>
      </c>
      <c r="AM2670" s="4583"/>
      <c r="AN2670" s="1213" t="s">
        <v>358</v>
      </c>
      <c r="AO2670" s="432" t="s">
        <v>357</v>
      </c>
      <c r="AP2670" s="1266">
        <v>1936.3999999999999</v>
      </c>
      <c r="AQ2670" s="1266">
        <v>4168.3</v>
      </c>
      <c r="AR2670" s="1266">
        <v>6148.4999999999991</v>
      </c>
      <c r="AS2670" s="1266">
        <v>30.200000000000003</v>
      </c>
      <c r="AT2670" s="1266">
        <v>0</v>
      </c>
      <c r="AU2670" s="1266">
        <v>12283.4</v>
      </c>
      <c r="AV2670" s="1266">
        <v>4316.8999999999996</v>
      </c>
      <c r="AW2670" s="2681">
        <v>16600.3</v>
      </c>
      <c r="AX2670" s="4583"/>
      <c r="AY2670" s="1213" t="s">
        <v>358</v>
      </c>
      <c r="AZ2670" s="432" t="s">
        <v>357</v>
      </c>
      <c r="BA2670" s="4624">
        <v>12241.6</v>
      </c>
      <c r="BB2670" s="4624">
        <v>1595.6</v>
      </c>
      <c r="BC2670" s="4624">
        <v>6649.6</v>
      </c>
      <c r="BD2670" s="4624">
        <v>2.5</v>
      </c>
      <c r="BE2670" s="4624">
        <v>0</v>
      </c>
      <c r="BF2670" s="4624">
        <v>20489.300000000003</v>
      </c>
      <c r="BG2670" s="4624">
        <v>3155.2</v>
      </c>
      <c r="BH2670" s="4625">
        <v>23644.500000000004</v>
      </c>
      <c r="BI2670" s="4583"/>
      <c r="BJ2670" s="1213" t="s">
        <v>358</v>
      </c>
      <c r="BK2670" s="432" t="s">
        <v>357</v>
      </c>
      <c r="BL2670" s="4624">
        <v>10099.9</v>
      </c>
      <c r="BM2670" s="4624">
        <v>3444.5</v>
      </c>
      <c r="BN2670" s="4624">
        <v>8045.9999999999991</v>
      </c>
      <c r="BO2670" s="4624">
        <v>5.4</v>
      </c>
      <c r="BP2670" s="4624">
        <v>0</v>
      </c>
      <c r="BQ2670" s="4624">
        <v>21595.8</v>
      </c>
      <c r="BR2670" s="4624">
        <v>3795.3999999999996</v>
      </c>
      <c r="BS2670" s="4625">
        <v>25391.199999999997</v>
      </c>
      <c r="BT2670" s="4583"/>
      <c r="BU2670" s="1213" t="s">
        <v>358</v>
      </c>
      <c r="BV2670" s="432" t="s">
        <v>357</v>
      </c>
      <c r="BW2670" s="4624">
        <v>3849.8999999999996</v>
      </c>
      <c r="BX2670" s="4624">
        <v>3875.8</v>
      </c>
      <c r="BY2670" s="4624">
        <v>5342.2999999999993</v>
      </c>
      <c r="BZ2670" s="4624">
        <v>1.8</v>
      </c>
      <c r="CA2670" s="4624">
        <v>0</v>
      </c>
      <c r="CB2670" s="4624">
        <v>13069.8</v>
      </c>
      <c r="CC2670" s="4624">
        <v>2590.1</v>
      </c>
      <c r="CD2670" s="4625">
        <v>15659.9</v>
      </c>
      <c r="CE2670" s="4583"/>
      <c r="CF2670" s="1213" t="s">
        <v>358</v>
      </c>
      <c r="CG2670" s="432" t="s">
        <v>357</v>
      </c>
      <c r="CH2670" s="4624">
        <v>8434.6</v>
      </c>
      <c r="CI2670" s="4624">
        <v>2493.5</v>
      </c>
      <c r="CJ2670" s="4624">
        <v>9963.5</v>
      </c>
      <c r="CK2670" s="4624">
        <v>5.9</v>
      </c>
      <c r="CL2670" s="4624">
        <v>0</v>
      </c>
      <c r="CM2670" s="4624">
        <v>20897.5</v>
      </c>
      <c r="CN2670" s="4624">
        <v>6134.8</v>
      </c>
      <c r="CO2670" s="4625">
        <v>27032.3</v>
      </c>
      <c r="CP2670" s="4583"/>
      <c r="CQ2670" s="1213" t="s">
        <v>358</v>
      </c>
      <c r="CR2670" s="432" t="s">
        <v>357</v>
      </c>
      <c r="CS2670" s="4624">
        <v>8499.5</v>
      </c>
      <c r="CT2670" s="4624">
        <v>2031.2</v>
      </c>
      <c r="CU2670" s="4624">
        <v>5892.8</v>
      </c>
      <c r="CV2670" s="4624">
        <v>1.3</v>
      </c>
      <c r="CW2670" s="4624">
        <v>0</v>
      </c>
      <c r="CX2670" s="4624">
        <v>16424.8</v>
      </c>
      <c r="CY2670" s="4624">
        <v>4115.8</v>
      </c>
      <c r="CZ2670" s="4625">
        <v>20540.599999999999</v>
      </c>
      <c r="DA2670" s="4583"/>
      <c r="DB2670" s="1213" t="s">
        <v>358</v>
      </c>
      <c r="DC2670" s="432" t="s">
        <v>357</v>
      </c>
      <c r="DD2670" s="4624">
        <v>19821</v>
      </c>
      <c r="DE2670" s="4624">
        <v>2001.9</v>
      </c>
      <c r="DF2670" s="4624">
        <v>7840.3</v>
      </c>
      <c r="DG2670" s="4624">
        <v>3.9</v>
      </c>
      <c r="DH2670" s="4624">
        <v>0</v>
      </c>
      <c r="DI2670" s="4624">
        <v>29667.1</v>
      </c>
      <c r="DJ2670" s="4624">
        <v>4615.1000000000004</v>
      </c>
      <c r="DK2670" s="4625">
        <v>34282.199999999997</v>
      </c>
      <c r="DL2670" s="4583"/>
      <c r="DM2670" s="1213" t="s">
        <v>358</v>
      </c>
      <c r="DN2670" s="432" t="s">
        <v>357</v>
      </c>
      <c r="DO2670" s="4624">
        <v>4967.3</v>
      </c>
      <c r="DP2670" s="4624">
        <v>1749.8</v>
      </c>
      <c r="DQ2670" s="4624">
        <v>8302.7000000000007</v>
      </c>
      <c r="DR2670" s="4624">
        <v>0</v>
      </c>
      <c r="DS2670" s="4624">
        <v>0</v>
      </c>
      <c r="DT2670" s="4624">
        <v>15019.8</v>
      </c>
      <c r="DU2670" s="4624">
        <v>4145.8999999999996</v>
      </c>
      <c r="DV2670" s="4625">
        <v>19165.7</v>
      </c>
      <c r="DW2670" s="4583"/>
      <c r="DX2670" s="1213" t="s">
        <v>358</v>
      </c>
      <c r="DY2670" s="432" t="s">
        <v>357</v>
      </c>
      <c r="DZ2670" s="4624">
        <v>11617.400000000001</v>
      </c>
      <c r="EA2670" s="4624">
        <v>3124.3</v>
      </c>
      <c r="EB2670" s="4624">
        <v>5648.4000000000005</v>
      </c>
      <c r="EC2670" s="4624">
        <v>0.1</v>
      </c>
      <c r="ED2670" s="4624">
        <v>0</v>
      </c>
      <c r="EE2670" s="4624">
        <v>20390.2</v>
      </c>
      <c r="EF2670" s="4624">
        <v>6525.3000000000011</v>
      </c>
      <c r="EG2670" s="4625">
        <v>26915.5</v>
      </c>
      <c r="EH2670" s="4583"/>
      <c r="EI2670" s="1213" t="s">
        <v>358</v>
      </c>
      <c r="EJ2670" s="432" t="s">
        <v>357</v>
      </c>
      <c r="EK2670" s="4624">
        <v>11454.300000000001</v>
      </c>
      <c r="EL2670" s="4624">
        <v>12396.3</v>
      </c>
      <c r="EM2670" s="4624">
        <v>13727.800000000001</v>
      </c>
      <c r="EN2670" s="4624">
        <v>124.8</v>
      </c>
      <c r="EO2670" s="4624">
        <v>0</v>
      </c>
      <c r="EP2670" s="4624">
        <v>37703.200000000004</v>
      </c>
      <c r="EQ2670" s="4624">
        <v>8053</v>
      </c>
      <c r="ER2670" s="4625">
        <v>45756.200000000004</v>
      </c>
    </row>
    <row r="2671" spans="1:148" ht="10.35" customHeight="1">
      <c r="A2671" s="4581"/>
      <c r="B2671" s="1198"/>
      <c r="C2671" s="1214" t="s">
        <v>356</v>
      </c>
      <c r="D2671" s="1247">
        <f t="shared" si="1266"/>
        <v>5050.2</v>
      </c>
      <c r="E2671" s="1232">
        <f t="shared" si="1267"/>
        <v>6087.5</v>
      </c>
      <c r="F2671" s="1232">
        <f t="shared" si="1268"/>
        <v>9509.2999999999993</v>
      </c>
      <c r="G2671" s="1232">
        <f t="shared" si="1269"/>
        <v>9901.6</v>
      </c>
      <c r="H2671" s="1232">
        <f t="shared" si="1270"/>
        <v>12892.599999999999</v>
      </c>
      <c r="I2671" s="1232">
        <f t="shared" si="1271"/>
        <v>9434.7999999999993</v>
      </c>
      <c r="J2671" s="1232">
        <f t="shared" si="1272"/>
        <v>12811.6</v>
      </c>
      <c r="K2671" s="1232">
        <f t="shared" si="1273"/>
        <v>8909.5</v>
      </c>
      <c r="L2671" s="1232">
        <f t="shared" si="1274"/>
        <v>10826.5</v>
      </c>
      <c r="M2671" s="1232">
        <f t="shared" si="1275"/>
        <v>11141.8</v>
      </c>
      <c r="N2671" s="1232">
        <f t="shared" si="1276"/>
        <v>12872.600000000002</v>
      </c>
      <c r="O2671" s="2655">
        <f t="shared" si="1277"/>
        <v>25553.1</v>
      </c>
      <c r="P2671" s="4582"/>
      <c r="Q2671" s="4583"/>
      <c r="R2671" s="1198"/>
      <c r="S2671" s="1214" t="s">
        <v>356</v>
      </c>
      <c r="T2671" s="1268">
        <v>555.5</v>
      </c>
      <c r="U2671" s="1268">
        <v>457.3</v>
      </c>
      <c r="V2671" s="1268">
        <v>2361.5</v>
      </c>
      <c r="W2671" s="1269">
        <v>1.3</v>
      </c>
      <c r="X2671" s="1269">
        <v>0</v>
      </c>
      <c r="Y2671" s="1269">
        <v>3375.6000000000004</v>
      </c>
      <c r="Z2671" s="1268">
        <v>1674.5999999999997</v>
      </c>
      <c r="AA2671" s="2674">
        <v>5050.2</v>
      </c>
      <c r="AB2671" s="4583"/>
      <c r="AC2671" s="1198"/>
      <c r="AD2671" s="1214" t="s">
        <v>356</v>
      </c>
      <c r="AE2671" s="1268">
        <v>672.9</v>
      </c>
      <c r="AF2671" s="1268">
        <v>78.2</v>
      </c>
      <c r="AG2671" s="1268">
        <v>4196.3999999999996</v>
      </c>
      <c r="AH2671" s="1269">
        <v>2.9</v>
      </c>
      <c r="AI2671" s="1269">
        <v>0</v>
      </c>
      <c r="AJ2671" s="1269">
        <v>4950.3999999999996</v>
      </c>
      <c r="AK2671" s="1268">
        <v>1137.0999999999999</v>
      </c>
      <c r="AL2671" s="2674">
        <v>6087.5</v>
      </c>
      <c r="AM2671" s="4583"/>
      <c r="AN2671" s="1198"/>
      <c r="AO2671" s="1214" t="s">
        <v>356</v>
      </c>
      <c r="AP2671" s="1268">
        <v>225.1</v>
      </c>
      <c r="AQ2671" s="1268">
        <v>1860.2</v>
      </c>
      <c r="AR2671" s="1268">
        <v>5476.2999999999993</v>
      </c>
      <c r="AS2671" s="1269">
        <v>30.200000000000003</v>
      </c>
      <c r="AT2671" s="1269">
        <v>0</v>
      </c>
      <c r="AU2671" s="1269">
        <v>7591.7999999999993</v>
      </c>
      <c r="AV2671" s="1268">
        <v>1917.5</v>
      </c>
      <c r="AW2671" s="2674">
        <v>9509.2999999999993</v>
      </c>
      <c r="AX2671" s="4583"/>
      <c r="AY2671" s="1198"/>
      <c r="AZ2671" s="1214" t="s">
        <v>356</v>
      </c>
      <c r="BA2671" s="2250">
        <v>1609.6</v>
      </c>
      <c r="BB2671" s="2250">
        <v>238.39999999999998</v>
      </c>
      <c r="BC2671" s="2250">
        <v>6099.2000000000007</v>
      </c>
      <c r="BD2671" s="2250">
        <v>2.5</v>
      </c>
      <c r="BE2671" s="2250">
        <v>0</v>
      </c>
      <c r="BF2671" s="2251">
        <v>7949.7000000000007</v>
      </c>
      <c r="BG2671" s="2250">
        <v>1951.8999999999999</v>
      </c>
      <c r="BH2671" s="2252">
        <v>9901.6</v>
      </c>
      <c r="BI2671" s="4583"/>
      <c r="BJ2671" s="1198"/>
      <c r="BK2671" s="1214" t="s">
        <v>356</v>
      </c>
      <c r="BL2671" s="2250">
        <v>2302.1999999999998</v>
      </c>
      <c r="BM2671" s="2250">
        <v>620.70000000000005</v>
      </c>
      <c r="BN2671" s="2250">
        <v>7422.5999999999995</v>
      </c>
      <c r="BO2671" s="2250">
        <v>5.4</v>
      </c>
      <c r="BP2671" s="2250">
        <v>0</v>
      </c>
      <c r="BQ2671" s="2251">
        <v>10350.9</v>
      </c>
      <c r="BR2671" s="2250">
        <v>2541.6999999999998</v>
      </c>
      <c r="BS2671" s="2252">
        <v>12892.599999999999</v>
      </c>
      <c r="BT2671" s="4583"/>
      <c r="BU2671" s="1198"/>
      <c r="BV2671" s="1214" t="s">
        <v>356</v>
      </c>
      <c r="BW2671" s="2250">
        <v>1153.2</v>
      </c>
      <c r="BX2671" s="2250">
        <v>1265.3999999999999</v>
      </c>
      <c r="BY2671" s="2250">
        <v>5056.2</v>
      </c>
      <c r="BZ2671" s="2250">
        <v>1.8</v>
      </c>
      <c r="CA2671" s="2250">
        <v>0</v>
      </c>
      <c r="CB2671" s="2251">
        <v>7476.5999999999995</v>
      </c>
      <c r="CC2671" s="2250">
        <v>1958.1999999999998</v>
      </c>
      <c r="CD2671" s="2252">
        <v>9434.7999999999993</v>
      </c>
      <c r="CE2671" s="4583"/>
      <c r="CF2671" s="1198"/>
      <c r="CG2671" s="1214" t="s">
        <v>356</v>
      </c>
      <c r="CH2671" s="2250">
        <v>440.5</v>
      </c>
      <c r="CI2671" s="2250">
        <v>335.1</v>
      </c>
      <c r="CJ2671" s="2250">
        <v>6581.8</v>
      </c>
      <c r="CK2671" s="2250">
        <v>5.9</v>
      </c>
      <c r="CL2671" s="2250">
        <v>0</v>
      </c>
      <c r="CM2671" s="2251">
        <v>7363.3</v>
      </c>
      <c r="CN2671" s="2250">
        <v>5448.3</v>
      </c>
      <c r="CO2671" s="2252">
        <v>12811.6</v>
      </c>
      <c r="CP2671" s="4583"/>
      <c r="CQ2671" s="1198"/>
      <c r="CR2671" s="1214" t="s">
        <v>356</v>
      </c>
      <c r="CS2671" s="2250">
        <v>677.6</v>
      </c>
      <c r="CT2671" s="2250">
        <v>471.9</v>
      </c>
      <c r="CU2671" s="2250">
        <v>5134.2</v>
      </c>
      <c r="CV2671" s="2250">
        <v>1.3</v>
      </c>
      <c r="CW2671" s="2250">
        <v>0</v>
      </c>
      <c r="CX2671" s="2251">
        <v>6285</v>
      </c>
      <c r="CY2671" s="2250">
        <v>2624.5</v>
      </c>
      <c r="CZ2671" s="2252">
        <v>8909.5</v>
      </c>
      <c r="DA2671" s="4583"/>
      <c r="DB2671" s="1198"/>
      <c r="DC2671" s="1214" t="s">
        <v>356</v>
      </c>
      <c r="DD2671" s="2250">
        <v>290.5</v>
      </c>
      <c r="DE2671" s="2250">
        <v>554.20000000000005</v>
      </c>
      <c r="DF2671" s="2250">
        <v>6759</v>
      </c>
      <c r="DG2671" s="2250">
        <v>3.9</v>
      </c>
      <c r="DH2671" s="2250">
        <v>0</v>
      </c>
      <c r="DI2671" s="2251">
        <v>7607.6</v>
      </c>
      <c r="DJ2671" s="2250">
        <v>3218.9</v>
      </c>
      <c r="DK2671" s="2252">
        <v>10826.5</v>
      </c>
      <c r="DL2671" s="4583"/>
      <c r="DM2671" s="1198"/>
      <c r="DN2671" s="1214" t="s">
        <v>356</v>
      </c>
      <c r="DO2671" s="2250">
        <v>332.1</v>
      </c>
      <c r="DP2671" s="2250">
        <v>558.9</v>
      </c>
      <c r="DQ2671" s="2250">
        <v>7036.1</v>
      </c>
      <c r="DR2671" s="2250">
        <v>0</v>
      </c>
      <c r="DS2671" s="2250">
        <v>0</v>
      </c>
      <c r="DT2671" s="2251">
        <v>7927.1</v>
      </c>
      <c r="DU2671" s="2250">
        <v>3214.7</v>
      </c>
      <c r="DV2671" s="2252">
        <v>11141.8</v>
      </c>
      <c r="DW2671" s="4583"/>
      <c r="DX2671" s="1198"/>
      <c r="DY2671" s="1214" t="s">
        <v>356</v>
      </c>
      <c r="DZ2671" s="2250">
        <v>1993</v>
      </c>
      <c r="EA2671" s="2250">
        <v>966.30000000000018</v>
      </c>
      <c r="EB2671" s="2250">
        <v>4728.8</v>
      </c>
      <c r="EC2671" s="2250">
        <v>0.1</v>
      </c>
      <c r="ED2671" s="2250">
        <v>0</v>
      </c>
      <c r="EE2671" s="2251">
        <v>7688.2000000000007</v>
      </c>
      <c r="EF2671" s="2250">
        <v>5184.4000000000005</v>
      </c>
      <c r="EG2671" s="2252">
        <v>12872.600000000002</v>
      </c>
      <c r="EH2671" s="4583"/>
      <c r="EI2671" s="1198"/>
      <c r="EJ2671" s="1214" t="s">
        <v>356</v>
      </c>
      <c r="EK2671" s="2250">
        <v>1793.2</v>
      </c>
      <c r="EL2671" s="2250">
        <v>5456.7</v>
      </c>
      <c r="EM2671" s="2250">
        <v>11418.5</v>
      </c>
      <c r="EN2671" s="2250">
        <v>124.8</v>
      </c>
      <c r="EO2671" s="2250">
        <v>0</v>
      </c>
      <c r="EP2671" s="2251">
        <v>18793.2</v>
      </c>
      <c r="EQ2671" s="2250">
        <v>6759.9</v>
      </c>
      <c r="ER2671" s="2252">
        <v>25553.1</v>
      </c>
    </row>
    <row r="2672" spans="1:148" ht="10.35" customHeight="1">
      <c r="A2672" s="4581"/>
      <c r="B2672" s="1198"/>
      <c r="C2672" s="1214" t="s">
        <v>355</v>
      </c>
      <c r="D2672" s="1247">
        <f t="shared" si="1266"/>
        <v>6326.4</v>
      </c>
      <c r="E2672" s="1232">
        <f t="shared" si="1267"/>
        <v>7028.4</v>
      </c>
      <c r="F2672" s="1232">
        <f t="shared" si="1268"/>
        <v>7030.2999999999993</v>
      </c>
      <c r="G2672" s="1232">
        <f t="shared" si="1269"/>
        <v>13691</v>
      </c>
      <c r="H2672" s="1232">
        <f t="shared" si="1270"/>
        <v>12494.099999999999</v>
      </c>
      <c r="I2672" s="1232">
        <f t="shared" si="1271"/>
        <v>6087.7</v>
      </c>
      <c r="J2672" s="1232">
        <f t="shared" si="1272"/>
        <v>14134.2</v>
      </c>
      <c r="K2672" s="1232">
        <f t="shared" si="1273"/>
        <v>9753.7000000000007</v>
      </c>
      <c r="L2672" s="1232">
        <f t="shared" si="1274"/>
        <v>16867.2</v>
      </c>
      <c r="M2672" s="1232">
        <f t="shared" si="1275"/>
        <v>7831.6</v>
      </c>
      <c r="N2672" s="1232">
        <f t="shared" si="1276"/>
        <v>14039.300000000001</v>
      </c>
      <c r="O2672" s="2655">
        <f t="shared" si="1277"/>
        <v>19929.899999999998</v>
      </c>
      <c r="P2672" s="4582"/>
      <c r="Q2672" s="4583"/>
      <c r="R2672" s="1198"/>
      <c r="S2672" s="1214" t="s">
        <v>355</v>
      </c>
      <c r="T2672" s="1268">
        <v>3589.4999999999995</v>
      </c>
      <c r="U2672" s="1268">
        <v>74.700000000000017</v>
      </c>
      <c r="V2672" s="1268">
        <v>91.4</v>
      </c>
      <c r="W2672" s="1268">
        <v>0</v>
      </c>
      <c r="X2672" s="1268">
        <v>0</v>
      </c>
      <c r="Y2672" s="1269">
        <v>3755.5999999999995</v>
      </c>
      <c r="Z2672" s="1268">
        <v>2570.8000000000002</v>
      </c>
      <c r="AA2672" s="2674">
        <v>6326.4</v>
      </c>
      <c r="AB2672" s="4583"/>
      <c r="AC2672" s="1198"/>
      <c r="AD2672" s="1214" t="s">
        <v>355</v>
      </c>
      <c r="AE2672" s="1268">
        <v>2904.7</v>
      </c>
      <c r="AF2672" s="1268">
        <v>861.9</v>
      </c>
      <c r="AG2672" s="1268">
        <v>295.7</v>
      </c>
      <c r="AH2672" s="1268">
        <v>0</v>
      </c>
      <c r="AI2672" s="1268">
        <v>0</v>
      </c>
      <c r="AJ2672" s="1269">
        <v>4062.3</v>
      </c>
      <c r="AK2672" s="1268">
        <v>2966.1</v>
      </c>
      <c r="AL2672" s="2674">
        <v>7028.4</v>
      </c>
      <c r="AM2672" s="4583"/>
      <c r="AN2672" s="1198"/>
      <c r="AO2672" s="1214" t="s">
        <v>355</v>
      </c>
      <c r="AP2672" s="1268">
        <v>1651.3</v>
      </c>
      <c r="AQ2672" s="1268">
        <v>2308.1</v>
      </c>
      <c r="AR2672" s="1268">
        <v>671.5</v>
      </c>
      <c r="AS2672" s="1268">
        <v>0</v>
      </c>
      <c r="AT2672" s="1268">
        <v>0</v>
      </c>
      <c r="AU2672" s="1269">
        <v>4630.8999999999996</v>
      </c>
      <c r="AV2672" s="1268">
        <v>2399.4</v>
      </c>
      <c r="AW2672" s="2674">
        <v>7030.2999999999993</v>
      </c>
      <c r="AX2672" s="4583"/>
      <c r="AY2672" s="1198"/>
      <c r="AZ2672" s="1214" t="s">
        <v>355</v>
      </c>
      <c r="BA2672" s="2251">
        <v>10580.5</v>
      </c>
      <c r="BB2672" s="2251">
        <v>1357.2</v>
      </c>
      <c r="BC2672" s="2251">
        <v>550</v>
      </c>
      <c r="BD2672" s="2251">
        <v>0</v>
      </c>
      <c r="BE2672" s="2251">
        <v>0</v>
      </c>
      <c r="BF2672" s="2251">
        <v>12487.7</v>
      </c>
      <c r="BG2672" s="2251">
        <v>1203.3</v>
      </c>
      <c r="BH2672" s="2252">
        <v>13691</v>
      </c>
      <c r="BI2672" s="4583"/>
      <c r="BJ2672" s="1198"/>
      <c r="BK2672" s="1214" t="s">
        <v>355</v>
      </c>
      <c r="BL2672" s="2251">
        <v>7794.7</v>
      </c>
      <c r="BM2672" s="2251">
        <v>2823.8</v>
      </c>
      <c r="BN2672" s="2251">
        <v>621.9</v>
      </c>
      <c r="BO2672" s="2251">
        <v>0</v>
      </c>
      <c r="BP2672" s="2251">
        <v>0</v>
      </c>
      <c r="BQ2672" s="2251">
        <v>11240.4</v>
      </c>
      <c r="BR2672" s="2251">
        <v>1253.6999999999998</v>
      </c>
      <c r="BS2672" s="2252">
        <v>12494.099999999999</v>
      </c>
      <c r="BT2672" s="4583"/>
      <c r="BU2672" s="1198"/>
      <c r="BV2672" s="1214" t="s">
        <v>355</v>
      </c>
      <c r="BW2672" s="2251">
        <v>2560.1999999999998</v>
      </c>
      <c r="BX2672" s="2251">
        <v>2610.4</v>
      </c>
      <c r="BY2672" s="2251">
        <v>285.20000000000005</v>
      </c>
      <c r="BZ2672" s="2251">
        <v>0</v>
      </c>
      <c r="CA2672" s="2251">
        <v>0</v>
      </c>
      <c r="CB2672" s="2251">
        <v>5455.8</v>
      </c>
      <c r="CC2672" s="2251">
        <v>631.9</v>
      </c>
      <c r="CD2672" s="2252">
        <v>6087.7</v>
      </c>
      <c r="CE2672" s="4583"/>
      <c r="CF2672" s="1198"/>
      <c r="CG2672" s="1214" t="s">
        <v>355</v>
      </c>
      <c r="CH2672" s="2251">
        <v>7909.1</v>
      </c>
      <c r="CI2672" s="2251">
        <v>2158.4</v>
      </c>
      <c r="CJ2672" s="2251">
        <v>3380.2</v>
      </c>
      <c r="CK2672" s="2251">
        <v>0</v>
      </c>
      <c r="CL2672" s="2251">
        <v>0</v>
      </c>
      <c r="CM2672" s="2251">
        <v>13447.7</v>
      </c>
      <c r="CN2672" s="2251">
        <v>686.5</v>
      </c>
      <c r="CO2672" s="2252">
        <v>14134.2</v>
      </c>
      <c r="CP2672" s="4583"/>
      <c r="CQ2672" s="1198"/>
      <c r="CR2672" s="1214" t="s">
        <v>355</v>
      </c>
      <c r="CS2672" s="2251">
        <v>5949.6</v>
      </c>
      <c r="CT2672" s="2251">
        <v>1559.3</v>
      </c>
      <c r="CU2672" s="2251">
        <v>753.5</v>
      </c>
      <c r="CV2672" s="2251">
        <v>0</v>
      </c>
      <c r="CW2672" s="2251">
        <v>0</v>
      </c>
      <c r="CX2672" s="2251">
        <v>8262.4</v>
      </c>
      <c r="CY2672" s="2251">
        <v>1491.3</v>
      </c>
      <c r="CZ2672" s="2252">
        <v>9753.7000000000007</v>
      </c>
      <c r="DA2672" s="4583"/>
      <c r="DB2672" s="1198"/>
      <c r="DC2672" s="1214" t="s">
        <v>355</v>
      </c>
      <c r="DD2672" s="2251">
        <v>12943.4</v>
      </c>
      <c r="DE2672" s="2251">
        <v>1447.7</v>
      </c>
      <c r="DF2672" s="2251">
        <v>1079.9000000000001</v>
      </c>
      <c r="DG2672" s="2251">
        <v>0</v>
      </c>
      <c r="DH2672" s="2251">
        <v>0</v>
      </c>
      <c r="DI2672" s="2251">
        <v>15471</v>
      </c>
      <c r="DJ2672" s="2251">
        <v>1396.2</v>
      </c>
      <c r="DK2672" s="2252">
        <v>16867.2</v>
      </c>
      <c r="DL2672" s="4583"/>
      <c r="DM2672" s="1198"/>
      <c r="DN2672" s="1214" t="s">
        <v>355</v>
      </c>
      <c r="DO2672" s="2251">
        <v>4456.7</v>
      </c>
      <c r="DP2672" s="2251">
        <v>1190.9000000000001</v>
      </c>
      <c r="DQ2672" s="2251">
        <v>1252.8</v>
      </c>
      <c r="DR2672" s="2251">
        <v>0</v>
      </c>
      <c r="DS2672" s="2251">
        <v>0</v>
      </c>
      <c r="DT2672" s="2251">
        <v>6900.4</v>
      </c>
      <c r="DU2672" s="2251">
        <v>931.2</v>
      </c>
      <c r="DV2672" s="2252">
        <v>7831.6</v>
      </c>
      <c r="DW2672" s="4583"/>
      <c r="DX2672" s="1198"/>
      <c r="DY2672" s="1214" t="s">
        <v>355</v>
      </c>
      <c r="DZ2672" s="2251">
        <v>9624.4000000000015</v>
      </c>
      <c r="EA2672" s="2251">
        <v>2158</v>
      </c>
      <c r="EB2672" s="2251">
        <v>916</v>
      </c>
      <c r="EC2672" s="2251">
        <v>0</v>
      </c>
      <c r="ED2672" s="2251">
        <v>0</v>
      </c>
      <c r="EE2672" s="2251">
        <v>12698.400000000001</v>
      </c>
      <c r="EF2672" s="2251">
        <v>1340.9</v>
      </c>
      <c r="EG2672" s="2252">
        <v>14039.300000000001</v>
      </c>
      <c r="EH2672" s="4583"/>
      <c r="EI2672" s="1198"/>
      <c r="EJ2672" s="1214" t="s">
        <v>355</v>
      </c>
      <c r="EK2672" s="2251">
        <v>9650</v>
      </c>
      <c r="EL2672" s="2251">
        <v>6701.5999999999985</v>
      </c>
      <c r="EM2672" s="2251">
        <v>2285.1999999999998</v>
      </c>
      <c r="EN2672" s="2251">
        <v>0</v>
      </c>
      <c r="EO2672" s="2251">
        <v>0</v>
      </c>
      <c r="EP2672" s="2251">
        <v>18636.8</v>
      </c>
      <c r="EQ2672" s="2251">
        <v>1293.0999999999999</v>
      </c>
      <c r="ER2672" s="2252">
        <v>19929.899999999998</v>
      </c>
    </row>
    <row r="2673" spans="1:148" ht="10.35" customHeight="1">
      <c r="A2673" s="4581"/>
      <c r="B2673" s="1198"/>
      <c r="C2673" s="1214" t="s">
        <v>352</v>
      </c>
      <c r="D2673" s="1247">
        <f t="shared" si="1266"/>
        <v>3136.4999999999995</v>
      </c>
      <c r="E2673" s="1232">
        <f t="shared" si="1267"/>
        <v>2503.5</v>
      </c>
      <c r="F2673" s="1232">
        <f t="shared" si="1268"/>
        <v>3906.2999999999997</v>
      </c>
      <c r="G2673" s="1232">
        <f t="shared" si="1269"/>
        <v>3116.2999999999997</v>
      </c>
      <c r="H2673" s="1232">
        <f t="shared" si="1270"/>
        <v>2071.1999999999998</v>
      </c>
      <c r="I2673" s="1232">
        <f t="shared" si="1271"/>
        <v>1860.6</v>
      </c>
      <c r="J2673" s="1232">
        <f t="shared" si="1272"/>
        <v>4387.8999999999996</v>
      </c>
      <c r="K2673" s="1232">
        <f t="shared" si="1273"/>
        <v>3038.1</v>
      </c>
      <c r="L2673" s="1232">
        <f t="shared" si="1274"/>
        <v>7141.1</v>
      </c>
      <c r="M2673" s="1232">
        <f t="shared" si="1275"/>
        <v>5585.8</v>
      </c>
      <c r="N2673" s="1232">
        <f t="shared" si="1276"/>
        <v>5769.9000000000005</v>
      </c>
      <c r="O2673" s="2655">
        <f t="shared" si="1277"/>
        <v>9419.5</v>
      </c>
      <c r="P2673" s="4582"/>
      <c r="Q2673" s="4583"/>
      <c r="R2673" s="1198"/>
      <c r="S2673" s="1214" t="s">
        <v>352</v>
      </c>
      <c r="T2673" s="1269">
        <v>2324.6</v>
      </c>
      <c r="U2673" s="1269">
        <v>74.599999999999994</v>
      </c>
      <c r="V2673" s="1269">
        <v>47.7</v>
      </c>
      <c r="W2673" s="1269">
        <v>0</v>
      </c>
      <c r="X2673" s="1269">
        <v>0</v>
      </c>
      <c r="Y2673" s="1269">
        <v>2446.8999999999996</v>
      </c>
      <c r="Z2673" s="1269">
        <v>689.6</v>
      </c>
      <c r="AA2673" s="2674">
        <v>3136.4999999999995</v>
      </c>
      <c r="AB2673" s="4583"/>
      <c r="AC2673" s="1198"/>
      <c r="AD2673" s="1214" t="s">
        <v>352</v>
      </c>
      <c r="AE2673" s="1269">
        <v>921.7</v>
      </c>
      <c r="AF2673" s="1269">
        <v>428.3</v>
      </c>
      <c r="AG2673" s="1269">
        <v>251.9</v>
      </c>
      <c r="AH2673" s="1269">
        <v>0</v>
      </c>
      <c r="AI2673" s="1269">
        <v>0</v>
      </c>
      <c r="AJ2673" s="1269">
        <v>1601.9</v>
      </c>
      <c r="AK2673" s="1269">
        <v>901.6</v>
      </c>
      <c r="AL2673" s="2674">
        <v>2503.5</v>
      </c>
      <c r="AM2673" s="4583"/>
      <c r="AN2673" s="1198"/>
      <c r="AO2673" s="1214" t="s">
        <v>352</v>
      </c>
      <c r="AP2673" s="1269">
        <v>924.2</v>
      </c>
      <c r="AQ2673" s="1269">
        <v>808.4</v>
      </c>
      <c r="AR2673" s="1269">
        <v>634.79999999999995</v>
      </c>
      <c r="AS2673" s="1269">
        <v>0</v>
      </c>
      <c r="AT2673" s="1269">
        <v>0</v>
      </c>
      <c r="AU2673" s="1269">
        <v>2367.3999999999996</v>
      </c>
      <c r="AV2673" s="1269">
        <v>1538.9</v>
      </c>
      <c r="AW2673" s="2674">
        <v>3906.2999999999997</v>
      </c>
      <c r="AX2673" s="4583"/>
      <c r="AY2673" s="1198"/>
      <c r="AZ2673" s="1214" t="s">
        <v>352</v>
      </c>
      <c r="BA2673" s="2250">
        <v>1981.7</v>
      </c>
      <c r="BB2673" s="2250">
        <v>429.5</v>
      </c>
      <c r="BC2673" s="2250">
        <v>466</v>
      </c>
      <c r="BD2673" s="2251">
        <v>0</v>
      </c>
      <c r="BE2673" s="2251">
        <v>0</v>
      </c>
      <c r="BF2673" s="2251">
        <v>2877.2</v>
      </c>
      <c r="BG2673" s="2250">
        <v>239.1</v>
      </c>
      <c r="BH2673" s="2252">
        <v>3116.2999999999997</v>
      </c>
      <c r="BI2673" s="4583"/>
      <c r="BJ2673" s="1198"/>
      <c r="BK2673" s="1214" t="s">
        <v>352</v>
      </c>
      <c r="BL2673" s="2250">
        <v>681</v>
      </c>
      <c r="BM2673" s="2250">
        <v>542.5</v>
      </c>
      <c r="BN2673" s="2250">
        <v>572.29999999999995</v>
      </c>
      <c r="BO2673" s="2251">
        <v>0</v>
      </c>
      <c r="BP2673" s="2251">
        <v>0</v>
      </c>
      <c r="BQ2673" s="2251">
        <v>1795.8</v>
      </c>
      <c r="BR2673" s="2250">
        <v>275.39999999999998</v>
      </c>
      <c r="BS2673" s="2252">
        <v>2071.1999999999998</v>
      </c>
      <c r="BT2673" s="4583"/>
      <c r="BU2673" s="1198"/>
      <c r="BV2673" s="1214" t="s">
        <v>352</v>
      </c>
      <c r="BW2673" s="2250">
        <v>901.9</v>
      </c>
      <c r="BX2673" s="2250">
        <v>507.4</v>
      </c>
      <c r="BY2673" s="2250">
        <v>221.20000000000002</v>
      </c>
      <c r="BZ2673" s="2251">
        <v>0</v>
      </c>
      <c r="CA2673" s="2251">
        <v>0</v>
      </c>
      <c r="CB2673" s="2251">
        <v>1630.5</v>
      </c>
      <c r="CC2673" s="2250">
        <v>230.1</v>
      </c>
      <c r="CD2673" s="2252">
        <v>1860.6</v>
      </c>
      <c r="CE2673" s="4583"/>
      <c r="CF2673" s="1198"/>
      <c r="CG2673" s="1214" t="s">
        <v>352</v>
      </c>
      <c r="CH2673" s="2250">
        <v>1965</v>
      </c>
      <c r="CI2673" s="2250">
        <v>871.8</v>
      </c>
      <c r="CJ2673" s="2250">
        <v>1165.5</v>
      </c>
      <c r="CK2673" s="2251">
        <v>0</v>
      </c>
      <c r="CL2673" s="2251">
        <v>0</v>
      </c>
      <c r="CM2673" s="2251">
        <v>4002.3</v>
      </c>
      <c r="CN2673" s="2250">
        <v>385.6</v>
      </c>
      <c r="CO2673" s="2252">
        <v>4387.8999999999996</v>
      </c>
      <c r="CP2673" s="4583"/>
      <c r="CQ2673" s="1198"/>
      <c r="CR2673" s="1214" t="s">
        <v>352</v>
      </c>
      <c r="CS2673" s="2250">
        <v>1463</v>
      </c>
      <c r="CT2673" s="2250">
        <v>550.5</v>
      </c>
      <c r="CU2673" s="2250">
        <v>695.9</v>
      </c>
      <c r="CV2673" s="2251">
        <v>0</v>
      </c>
      <c r="CW2673" s="2251">
        <v>0</v>
      </c>
      <c r="CX2673" s="2251">
        <v>2709.4</v>
      </c>
      <c r="CY2673" s="2250">
        <v>328.7</v>
      </c>
      <c r="CZ2673" s="2252">
        <v>3038.1</v>
      </c>
      <c r="DA2673" s="4583"/>
      <c r="DB2673" s="1198"/>
      <c r="DC2673" s="1214" t="s">
        <v>352</v>
      </c>
      <c r="DD2673" s="2250">
        <v>3960.3</v>
      </c>
      <c r="DE2673" s="2250">
        <v>764.3</v>
      </c>
      <c r="DF2673" s="2250">
        <v>1060.4000000000001</v>
      </c>
      <c r="DG2673" s="2251">
        <v>0</v>
      </c>
      <c r="DH2673" s="2251">
        <v>0</v>
      </c>
      <c r="DI2673" s="2251">
        <v>5785</v>
      </c>
      <c r="DJ2673" s="2250">
        <v>1356.1</v>
      </c>
      <c r="DK2673" s="2252">
        <v>7141.1</v>
      </c>
      <c r="DL2673" s="4583"/>
      <c r="DM2673" s="1198"/>
      <c r="DN2673" s="1214" t="s">
        <v>352</v>
      </c>
      <c r="DO2673" s="2250">
        <v>3257</v>
      </c>
      <c r="DP2673" s="2250">
        <v>579.4</v>
      </c>
      <c r="DQ2673" s="2250">
        <v>1151.8</v>
      </c>
      <c r="DR2673" s="2251">
        <v>0</v>
      </c>
      <c r="DS2673" s="2251">
        <v>0</v>
      </c>
      <c r="DT2673" s="2251">
        <v>4988.2</v>
      </c>
      <c r="DU2673" s="2250">
        <v>597.6</v>
      </c>
      <c r="DV2673" s="2252">
        <v>5585.8</v>
      </c>
      <c r="DW2673" s="4583"/>
      <c r="DX2673" s="1198"/>
      <c r="DY2673" s="1214" t="s">
        <v>352</v>
      </c>
      <c r="DZ2673" s="2250">
        <v>3813</v>
      </c>
      <c r="EA2673" s="2250">
        <v>747.59999999999991</v>
      </c>
      <c r="EB2673" s="2250">
        <v>834.8</v>
      </c>
      <c r="EC2673" s="2251">
        <v>0</v>
      </c>
      <c r="ED2673" s="2251">
        <v>0</v>
      </c>
      <c r="EE2673" s="2251">
        <v>5395.4000000000005</v>
      </c>
      <c r="EF2673" s="2250">
        <v>374.5</v>
      </c>
      <c r="EG2673" s="2252">
        <v>5769.9000000000005</v>
      </c>
      <c r="EH2673" s="4583"/>
      <c r="EI2673" s="1198"/>
      <c r="EJ2673" s="1214" t="s">
        <v>352</v>
      </c>
      <c r="EK2673" s="2250">
        <v>5513.9</v>
      </c>
      <c r="EL2673" s="2250">
        <v>1510.5</v>
      </c>
      <c r="EM2673" s="2250">
        <v>2020.6</v>
      </c>
      <c r="EN2673" s="2251">
        <v>0</v>
      </c>
      <c r="EO2673" s="2251">
        <v>0</v>
      </c>
      <c r="EP2673" s="2251">
        <v>9045</v>
      </c>
      <c r="EQ2673" s="2250">
        <v>374.5</v>
      </c>
      <c r="ER2673" s="2252">
        <v>9419.5</v>
      </c>
    </row>
    <row r="2674" spans="1:148" ht="10.35" customHeight="1">
      <c r="A2674" s="4581"/>
      <c r="B2674" s="1198"/>
      <c r="C2674" s="1214" t="s">
        <v>354</v>
      </c>
      <c r="D2674" s="1247">
        <f t="shared" si="1266"/>
        <v>3189.8999999999996</v>
      </c>
      <c r="E2674" s="1232">
        <f t="shared" si="1267"/>
        <v>4524.8999999999996</v>
      </c>
      <c r="F2674" s="1232">
        <f t="shared" si="1268"/>
        <v>3123.9999999999995</v>
      </c>
      <c r="G2674" s="1232">
        <f t="shared" si="1269"/>
        <v>10574.7</v>
      </c>
      <c r="H2674" s="1232">
        <f t="shared" si="1270"/>
        <v>10422.9</v>
      </c>
      <c r="I2674" s="1232">
        <f t="shared" si="1271"/>
        <v>4227.0999999999995</v>
      </c>
      <c r="J2674" s="1232">
        <f t="shared" si="1272"/>
        <v>9746.2999999999993</v>
      </c>
      <c r="K2674" s="1232">
        <f t="shared" si="1273"/>
        <v>6715.6</v>
      </c>
      <c r="L2674" s="1232">
        <f t="shared" si="1274"/>
        <v>9726.1</v>
      </c>
      <c r="M2674" s="1232">
        <f t="shared" si="1275"/>
        <v>2245.8000000000002</v>
      </c>
      <c r="N2674" s="1232">
        <f t="shared" si="1276"/>
        <v>8269.4000000000015</v>
      </c>
      <c r="O2674" s="2655">
        <f t="shared" si="1277"/>
        <v>10510.399999999998</v>
      </c>
      <c r="P2674" s="4582"/>
      <c r="Q2674" s="4583"/>
      <c r="R2674" s="1198"/>
      <c r="S2674" s="1214" t="s">
        <v>354</v>
      </c>
      <c r="T2674" s="1268">
        <v>1264.8999999999996</v>
      </c>
      <c r="U2674" s="1268">
        <v>0.10000000000002274</v>
      </c>
      <c r="V2674" s="1268">
        <v>43.7</v>
      </c>
      <c r="W2674" s="1268">
        <v>0</v>
      </c>
      <c r="X2674" s="1268">
        <v>0</v>
      </c>
      <c r="Y2674" s="1269">
        <v>1308.6999999999996</v>
      </c>
      <c r="Z2674" s="1268">
        <v>1881.2</v>
      </c>
      <c r="AA2674" s="2674">
        <v>3189.8999999999996</v>
      </c>
      <c r="AB2674" s="4583"/>
      <c r="AC2674" s="1198"/>
      <c r="AD2674" s="1214" t="s">
        <v>354</v>
      </c>
      <c r="AE2674" s="1268">
        <v>1983</v>
      </c>
      <c r="AF2674" s="1268">
        <v>433.6</v>
      </c>
      <c r="AG2674" s="1268">
        <v>43.8</v>
      </c>
      <c r="AH2674" s="1268">
        <v>0</v>
      </c>
      <c r="AI2674" s="1268">
        <v>0</v>
      </c>
      <c r="AJ2674" s="1269">
        <v>2460.4</v>
      </c>
      <c r="AK2674" s="1268">
        <v>2064.5</v>
      </c>
      <c r="AL2674" s="2674">
        <v>4524.8999999999996</v>
      </c>
      <c r="AM2674" s="4583"/>
      <c r="AN2674" s="1198"/>
      <c r="AO2674" s="1214" t="s">
        <v>354</v>
      </c>
      <c r="AP2674" s="1268">
        <v>727.09999999999991</v>
      </c>
      <c r="AQ2674" s="1268">
        <v>1499.6999999999998</v>
      </c>
      <c r="AR2674" s="1268">
        <v>36.700000000000003</v>
      </c>
      <c r="AS2674" s="1268">
        <v>0</v>
      </c>
      <c r="AT2674" s="1268">
        <v>0</v>
      </c>
      <c r="AU2674" s="1269">
        <v>2263.4999999999995</v>
      </c>
      <c r="AV2674" s="1268">
        <v>860.5</v>
      </c>
      <c r="AW2674" s="2674">
        <v>3123.9999999999995</v>
      </c>
      <c r="AX2674" s="4583"/>
      <c r="AY2674" s="1198"/>
      <c r="AZ2674" s="1214" t="s">
        <v>354</v>
      </c>
      <c r="BA2674" s="2250">
        <v>8598.7999999999993</v>
      </c>
      <c r="BB2674" s="2250">
        <v>927.7</v>
      </c>
      <c r="BC2674" s="2250">
        <v>83.999999999999972</v>
      </c>
      <c r="BD2674" s="2250">
        <v>0</v>
      </c>
      <c r="BE2674" s="2250">
        <v>0</v>
      </c>
      <c r="BF2674" s="2251">
        <v>9610.5</v>
      </c>
      <c r="BG2674" s="2250">
        <v>964.2</v>
      </c>
      <c r="BH2674" s="2252">
        <v>10574.7</v>
      </c>
      <c r="BI2674" s="4583"/>
      <c r="BJ2674" s="1198"/>
      <c r="BK2674" s="1214" t="s">
        <v>354</v>
      </c>
      <c r="BL2674" s="2250">
        <v>7113.7</v>
      </c>
      <c r="BM2674" s="2250">
        <v>2281.3000000000002</v>
      </c>
      <c r="BN2674" s="2250">
        <v>49.6</v>
      </c>
      <c r="BO2674" s="2250">
        <v>0</v>
      </c>
      <c r="BP2674" s="2250">
        <v>0</v>
      </c>
      <c r="BQ2674" s="2251">
        <v>9444.6</v>
      </c>
      <c r="BR2674" s="2250">
        <v>978.3</v>
      </c>
      <c r="BS2674" s="2252">
        <v>10422.9</v>
      </c>
      <c r="BT2674" s="4583"/>
      <c r="BU2674" s="1198"/>
      <c r="BV2674" s="1214" t="s">
        <v>354</v>
      </c>
      <c r="BW2674" s="2250">
        <v>1658.2999999999997</v>
      </c>
      <c r="BX2674" s="2250">
        <v>2103</v>
      </c>
      <c r="BY2674" s="2250">
        <v>64</v>
      </c>
      <c r="BZ2674" s="2250">
        <v>0</v>
      </c>
      <c r="CA2674" s="2250">
        <v>0</v>
      </c>
      <c r="CB2674" s="2251">
        <v>3825.2999999999997</v>
      </c>
      <c r="CC2674" s="2250">
        <v>401.8</v>
      </c>
      <c r="CD2674" s="2252">
        <v>4227.0999999999995</v>
      </c>
      <c r="CE2674" s="4583"/>
      <c r="CF2674" s="1198"/>
      <c r="CG2674" s="1214" t="s">
        <v>354</v>
      </c>
      <c r="CH2674" s="2250">
        <v>5944.1</v>
      </c>
      <c r="CI2674" s="2250">
        <v>1286.5999999999999</v>
      </c>
      <c r="CJ2674" s="2250">
        <v>2214.6999999999998</v>
      </c>
      <c r="CK2674" s="2250">
        <v>0</v>
      </c>
      <c r="CL2674" s="2250">
        <v>0</v>
      </c>
      <c r="CM2674" s="2251">
        <v>9445.4</v>
      </c>
      <c r="CN2674" s="2250">
        <v>300.89999999999998</v>
      </c>
      <c r="CO2674" s="2252">
        <v>9746.2999999999993</v>
      </c>
      <c r="CP2674" s="4583"/>
      <c r="CQ2674" s="1198"/>
      <c r="CR2674" s="1214" t="s">
        <v>354</v>
      </c>
      <c r="CS2674" s="2250">
        <v>4486.6000000000004</v>
      </c>
      <c r="CT2674" s="2250">
        <v>1008.8</v>
      </c>
      <c r="CU2674" s="2250">
        <v>57.6</v>
      </c>
      <c r="CV2674" s="2250">
        <v>0</v>
      </c>
      <c r="CW2674" s="2250">
        <v>0</v>
      </c>
      <c r="CX2674" s="2251">
        <v>5553</v>
      </c>
      <c r="CY2674" s="2250">
        <v>1162.5999999999999</v>
      </c>
      <c r="CZ2674" s="2252">
        <v>6715.6</v>
      </c>
      <c r="DA2674" s="4583"/>
      <c r="DB2674" s="1198"/>
      <c r="DC2674" s="1214" t="s">
        <v>354</v>
      </c>
      <c r="DD2674" s="2250">
        <v>8983.1</v>
      </c>
      <c r="DE2674" s="2250">
        <v>683.4</v>
      </c>
      <c r="DF2674" s="2250">
        <v>19.5</v>
      </c>
      <c r="DG2674" s="2250">
        <v>0</v>
      </c>
      <c r="DH2674" s="2250">
        <v>0</v>
      </c>
      <c r="DI2674" s="2251">
        <v>9686</v>
      </c>
      <c r="DJ2674" s="2250">
        <v>40.1</v>
      </c>
      <c r="DK2674" s="2252">
        <v>9726.1</v>
      </c>
      <c r="DL2674" s="4583"/>
      <c r="DM2674" s="1198"/>
      <c r="DN2674" s="1214" t="s">
        <v>354</v>
      </c>
      <c r="DO2674" s="2250">
        <v>1199.7</v>
      </c>
      <c r="DP2674" s="2250">
        <v>611.5</v>
      </c>
      <c r="DQ2674" s="2250">
        <v>101</v>
      </c>
      <c r="DR2674" s="2250">
        <v>0</v>
      </c>
      <c r="DS2674" s="2250">
        <v>0</v>
      </c>
      <c r="DT2674" s="2251">
        <v>1912.2</v>
      </c>
      <c r="DU2674" s="2250">
        <v>333.6</v>
      </c>
      <c r="DV2674" s="2252">
        <v>2245.8000000000002</v>
      </c>
      <c r="DW2674" s="4583"/>
      <c r="DX2674" s="1198"/>
      <c r="DY2674" s="1214" t="s">
        <v>354</v>
      </c>
      <c r="DZ2674" s="2250">
        <v>5811.4000000000015</v>
      </c>
      <c r="EA2674" s="2250">
        <v>1410.4</v>
      </c>
      <c r="EB2674" s="2250">
        <v>81.199999999999989</v>
      </c>
      <c r="EC2674" s="2250">
        <v>0</v>
      </c>
      <c r="ED2674" s="2250">
        <v>0</v>
      </c>
      <c r="EE2674" s="2251">
        <v>7303.0000000000009</v>
      </c>
      <c r="EF2674" s="2250">
        <v>966.4</v>
      </c>
      <c r="EG2674" s="2252">
        <v>8269.4000000000015</v>
      </c>
      <c r="EH2674" s="4583"/>
      <c r="EI2674" s="1198"/>
      <c r="EJ2674" s="1214" t="s">
        <v>354</v>
      </c>
      <c r="EK2674" s="2250">
        <v>4136.0999999999995</v>
      </c>
      <c r="EL2674" s="2250">
        <v>5191.0999999999985</v>
      </c>
      <c r="EM2674" s="2250">
        <v>264.59999999999991</v>
      </c>
      <c r="EN2674" s="2250">
        <v>0</v>
      </c>
      <c r="EO2674" s="2250">
        <v>0</v>
      </c>
      <c r="EP2674" s="2251">
        <v>9591.7999999999975</v>
      </c>
      <c r="EQ2674" s="2250">
        <v>918.6</v>
      </c>
      <c r="ER2674" s="2252">
        <v>10510.399999999998</v>
      </c>
    </row>
    <row r="2675" spans="1:148" ht="10.35" customHeight="1">
      <c r="A2675" s="4581"/>
      <c r="B2675" s="1198"/>
      <c r="C2675" s="1214" t="s">
        <v>353</v>
      </c>
      <c r="D2675" s="1247">
        <f t="shared" si="1266"/>
        <v>104.4</v>
      </c>
      <c r="E2675" s="1232">
        <f t="shared" si="1267"/>
        <v>41</v>
      </c>
      <c r="F2675" s="1232">
        <f t="shared" si="1268"/>
        <v>60.7</v>
      </c>
      <c r="G2675" s="1232">
        <f t="shared" si="1269"/>
        <v>51.9</v>
      </c>
      <c r="H2675" s="1232">
        <f t="shared" si="1270"/>
        <v>4.5</v>
      </c>
      <c r="I2675" s="1232">
        <f t="shared" si="1271"/>
        <v>137.4</v>
      </c>
      <c r="J2675" s="1232">
        <f t="shared" si="1272"/>
        <v>86.5</v>
      </c>
      <c r="K2675" s="1232">
        <f t="shared" si="1273"/>
        <v>1877.4</v>
      </c>
      <c r="L2675" s="1232">
        <f t="shared" si="1274"/>
        <v>6588.5</v>
      </c>
      <c r="M2675" s="1232">
        <f t="shared" si="1275"/>
        <v>192.3</v>
      </c>
      <c r="N2675" s="1232">
        <f t="shared" si="1276"/>
        <v>3.5999999999999943</v>
      </c>
      <c r="O2675" s="2655">
        <f t="shared" si="1277"/>
        <v>273.20000000000039</v>
      </c>
      <c r="P2675" s="4582"/>
      <c r="Q2675" s="4583"/>
      <c r="R2675" s="1198"/>
      <c r="S2675" s="1214" t="s">
        <v>353</v>
      </c>
      <c r="T2675" s="1268">
        <v>102.5</v>
      </c>
      <c r="U2675" s="1268">
        <v>0</v>
      </c>
      <c r="V2675" s="1268">
        <v>1.9</v>
      </c>
      <c r="W2675" s="1268">
        <v>0</v>
      </c>
      <c r="X2675" s="1268">
        <v>0</v>
      </c>
      <c r="Y2675" s="1269">
        <v>104.4</v>
      </c>
      <c r="Z2675" s="1268">
        <v>0</v>
      </c>
      <c r="AA2675" s="2674">
        <v>104.4</v>
      </c>
      <c r="AB2675" s="4583"/>
      <c r="AC2675" s="1198"/>
      <c r="AD2675" s="1214" t="s">
        <v>353</v>
      </c>
      <c r="AE2675" s="1268">
        <v>40</v>
      </c>
      <c r="AF2675" s="1268">
        <v>0</v>
      </c>
      <c r="AG2675" s="1268">
        <v>1</v>
      </c>
      <c r="AH2675" s="1268">
        <v>0</v>
      </c>
      <c r="AI2675" s="1268">
        <v>0</v>
      </c>
      <c r="AJ2675" s="1269">
        <v>41</v>
      </c>
      <c r="AK2675" s="1268">
        <v>0</v>
      </c>
      <c r="AL2675" s="2674">
        <v>41</v>
      </c>
      <c r="AM2675" s="4583"/>
      <c r="AN2675" s="1198"/>
      <c r="AO2675" s="1214" t="s">
        <v>353</v>
      </c>
      <c r="AP2675" s="1268">
        <v>60</v>
      </c>
      <c r="AQ2675" s="1268">
        <v>0</v>
      </c>
      <c r="AR2675" s="1268">
        <v>0.69999999999999929</v>
      </c>
      <c r="AS2675" s="1268">
        <v>0</v>
      </c>
      <c r="AT2675" s="1268">
        <v>0</v>
      </c>
      <c r="AU2675" s="1269">
        <v>60.7</v>
      </c>
      <c r="AV2675" s="1268">
        <v>0</v>
      </c>
      <c r="AW2675" s="2674">
        <v>60.7</v>
      </c>
      <c r="AX2675" s="4583"/>
      <c r="AY2675" s="1198"/>
      <c r="AZ2675" s="1214" t="s">
        <v>353</v>
      </c>
      <c r="BA2675" s="2251">
        <v>51.5</v>
      </c>
      <c r="BB2675" s="2251">
        <v>0</v>
      </c>
      <c r="BC2675" s="2251">
        <v>0.39999999999999947</v>
      </c>
      <c r="BD2675" s="2251">
        <v>0</v>
      </c>
      <c r="BE2675" s="2251">
        <v>0</v>
      </c>
      <c r="BF2675" s="2251">
        <v>51.9</v>
      </c>
      <c r="BG2675" s="2251">
        <v>0</v>
      </c>
      <c r="BH2675" s="2252">
        <v>51.9</v>
      </c>
      <c r="BI2675" s="4583"/>
      <c r="BJ2675" s="1198"/>
      <c r="BK2675" s="1214" t="s">
        <v>353</v>
      </c>
      <c r="BL2675" s="2251">
        <v>3</v>
      </c>
      <c r="BM2675" s="2251">
        <v>0</v>
      </c>
      <c r="BN2675" s="2251">
        <v>1.5</v>
      </c>
      <c r="BO2675" s="2251">
        <v>0</v>
      </c>
      <c r="BP2675" s="2251">
        <v>0</v>
      </c>
      <c r="BQ2675" s="2251">
        <v>4.5</v>
      </c>
      <c r="BR2675" s="2251">
        <v>0</v>
      </c>
      <c r="BS2675" s="2252">
        <v>4.5</v>
      </c>
      <c r="BT2675" s="4583"/>
      <c r="BU2675" s="1198"/>
      <c r="BV2675" s="1214" t="s">
        <v>353</v>
      </c>
      <c r="BW2675" s="2251">
        <v>136.5</v>
      </c>
      <c r="BX2675" s="2251">
        <v>0</v>
      </c>
      <c r="BY2675" s="2251">
        <v>0.9</v>
      </c>
      <c r="BZ2675" s="2251">
        <v>0</v>
      </c>
      <c r="CA2675" s="2251">
        <v>0</v>
      </c>
      <c r="CB2675" s="2251">
        <v>137.4</v>
      </c>
      <c r="CC2675" s="2251">
        <v>0</v>
      </c>
      <c r="CD2675" s="2252">
        <v>137.4</v>
      </c>
      <c r="CE2675" s="4583"/>
      <c r="CF2675" s="1198"/>
      <c r="CG2675" s="1214" t="s">
        <v>353</v>
      </c>
      <c r="CH2675" s="2251">
        <v>85</v>
      </c>
      <c r="CI2675" s="2251">
        <v>0</v>
      </c>
      <c r="CJ2675" s="2251">
        <v>1.5</v>
      </c>
      <c r="CK2675" s="2251">
        <v>0</v>
      </c>
      <c r="CL2675" s="2251">
        <v>0</v>
      </c>
      <c r="CM2675" s="2251">
        <v>86.5</v>
      </c>
      <c r="CN2675" s="2251">
        <v>0</v>
      </c>
      <c r="CO2675" s="2252">
        <v>86.5</v>
      </c>
      <c r="CP2675" s="4583"/>
      <c r="CQ2675" s="1198"/>
      <c r="CR2675" s="1214" t="s">
        <v>353</v>
      </c>
      <c r="CS2675" s="2251">
        <v>1872.3</v>
      </c>
      <c r="CT2675" s="2251">
        <v>0</v>
      </c>
      <c r="CU2675" s="2251">
        <v>5.0999999999999996</v>
      </c>
      <c r="CV2675" s="2251">
        <v>0</v>
      </c>
      <c r="CW2675" s="2251">
        <v>0</v>
      </c>
      <c r="CX2675" s="2251">
        <v>1877.4</v>
      </c>
      <c r="CY2675" s="2251">
        <v>0</v>
      </c>
      <c r="CZ2675" s="2252">
        <v>1877.4</v>
      </c>
      <c r="DA2675" s="4583"/>
      <c r="DB2675" s="1198"/>
      <c r="DC2675" s="1214" t="s">
        <v>353</v>
      </c>
      <c r="DD2675" s="2251">
        <v>6587.1</v>
      </c>
      <c r="DE2675" s="2251">
        <v>0</v>
      </c>
      <c r="DF2675" s="2251">
        <v>1.4</v>
      </c>
      <c r="DG2675" s="2251">
        <v>0</v>
      </c>
      <c r="DH2675" s="2251">
        <v>0</v>
      </c>
      <c r="DI2675" s="2251">
        <v>6588.5</v>
      </c>
      <c r="DJ2675" s="2251">
        <v>0</v>
      </c>
      <c r="DK2675" s="2252">
        <v>6588.5</v>
      </c>
      <c r="DL2675" s="4583"/>
      <c r="DM2675" s="1198"/>
      <c r="DN2675" s="1214" t="s">
        <v>353</v>
      </c>
      <c r="DO2675" s="2251">
        <v>178.5</v>
      </c>
      <c r="DP2675" s="2251">
        <v>0</v>
      </c>
      <c r="DQ2675" s="2251">
        <v>13.8</v>
      </c>
      <c r="DR2675" s="2251">
        <v>0</v>
      </c>
      <c r="DS2675" s="2251">
        <v>0</v>
      </c>
      <c r="DT2675" s="2251">
        <v>192.3</v>
      </c>
      <c r="DU2675" s="2251">
        <v>0</v>
      </c>
      <c r="DV2675" s="2252">
        <v>192.3</v>
      </c>
      <c r="DW2675" s="4583"/>
      <c r="DX2675" s="1198"/>
      <c r="DY2675" s="1214" t="s">
        <v>353</v>
      </c>
      <c r="DZ2675" s="2251">
        <v>0</v>
      </c>
      <c r="EA2675" s="2251">
        <v>0</v>
      </c>
      <c r="EB2675" s="2251">
        <v>3.5999999999999943</v>
      </c>
      <c r="EC2675" s="2251">
        <v>0</v>
      </c>
      <c r="ED2675" s="2251">
        <v>0</v>
      </c>
      <c r="EE2675" s="2251">
        <v>3.5999999999999943</v>
      </c>
      <c r="EF2675" s="2251">
        <v>0</v>
      </c>
      <c r="EG2675" s="2252">
        <v>3.5999999999999943</v>
      </c>
      <c r="EH2675" s="4583"/>
      <c r="EI2675" s="1198"/>
      <c r="EJ2675" s="1214" t="s">
        <v>353</v>
      </c>
      <c r="EK2675" s="2251">
        <v>11.100000000000364</v>
      </c>
      <c r="EL2675" s="2251">
        <v>238</v>
      </c>
      <c r="EM2675" s="2251">
        <v>24.1</v>
      </c>
      <c r="EN2675" s="2251">
        <v>0</v>
      </c>
      <c r="EO2675" s="2251">
        <v>0</v>
      </c>
      <c r="EP2675" s="2251">
        <v>273.20000000000039</v>
      </c>
      <c r="EQ2675" s="2251">
        <v>0</v>
      </c>
      <c r="ER2675" s="2252">
        <v>273.20000000000039</v>
      </c>
    </row>
    <row r="2676" spans="1:148" ht="10.35" customHeight="1">
      <c r="A2676" s="4581"/>
      <c r="B2676" s="1198"/>
      <c r="C2676" s="1214" t="s">
        <v>352</v>
      </c>
      <c r="D2676" s="1247">
        <f t="shared" si="1266"/>
        <v>0</v>
      </c>
      <c r="E2676" s="1232">
        <f t="shared" si="1267"/>
        <v>0</v>
      </c>
      <c r="F2676" s="1232">
        <f t="shared" si="1268"/>
        <v>0</v>
      </c>
      <c r="G2676" s="1232">
        <f t="shared" si="1269"/>
        <v>0</v>
      </c>
      <c r="H2676" s="1232">
        <f t="shared" si="1270"/>
        <v>0</v>
      </c>
      <c r="I2676" s="1232">
        <f t="shared" si="1271"/>
        <v>0</v>
      </c>
      <c r="J2676" s="1232">
        <f t="shared" si="1272"/>
        <v>0</v>
      </c>
      <c r="K2676" s="1232">
        <f t="shared" si="1273"/>
        <v>0</v>
      </c>
      <c r="L2676" s="1232">
        <f t="shared" si="1274"/>
        <v>0</v>
      </c>
      <c r="M2676" s="1232">
        <f t="shared" si="1275"/>
        <v>0</v>
      </c>
      <c r="N2676" s="1232">
        <f t="shared" si="1276"/>
        <v>0</v>
      </c>
      <c r="O2676" s="2655">
        <f t="shared" si="1277"/>
        <v>0</v>
      </c>
      <c r="P2676" s="4582"/>
      <c r="Q2676" s="4583"/>
      <c r="R2676" s="1198"/>
      <c r="S2676" s="1214" t="s">
        <v>352</v>
      </c>
      <c r="T2676" s="1269">
        <v>0</v>
      </c>
      <c r="U2676" s="1269">
        <v>0</v>
      </c>
      <c r="V2676" s="1269">
        <v>0</v>
      </c>
      <c r="W2676" s="1269">
        <v>0</v>
      </c>
      <c r="X2676" s="1269">
        <v>0</v>
      </c>
      <c r="Y2676" s="1269">
        <v>0</v>
      </c>
      <c r="Z2676" s="1269">
        <v>0</v>
      </c>
      <c r="AA2676" s="2674">
        <v>0</v>
      </c>
      <c r="AB2676" s="4583"/>
      <c r="AC2676" s="1198"/>
      <c r="AD2676" s="1214" t="s">
        <v>352</v>
      </c>
      <c r="AE2676" s="1269">
        <v>0</v>
      </c>
      <c r="AF2676" s="1269">
        <v>0</v>
      </c>
      <c r="AG2676" s="1269">
        <v>0</v>
      </c>
      <c r="AH2676" s="1269">
        <v>0</v>
      </c>
      <c r="AI2676" s="1269">
        <v>0</v>
      </c>
      <c r="AJ2676" s="1269">
        <v>0</v>
      </c>
      <c r="AK2676" s="1269">
        <v>0</v>
      </c>
      <c r="AL2676" s="2674">
        <v>0</v>
      </c>
      <c r="AM2676" s="4583"/>
      <c r="AN2676" s="1198"/>
      <c r="AO2676" s="1214" t="s">
        <v>352</v>
      </c>
      <c r="AP2676" s="1269">
        <v>0</v>
      </c>
      <c r="AQ2676" s="1269">
        <v>0</v>
      </c>
      <c r="AR2676" s="1269">
        <v>0</v>
      </c>
      <c r="AS2676" s="1269">
        <v>0</v>
      </c>
      <c r="AT2676" s="1269">
        <v>0</v>
      </c>
      <c r="AU2676" s="1269">
        <v>0</v>
      </c>
      <c r="AV2676" s="1269">
        <v>0</v>
      </c>
      <c r="AW2676" s="2674">
        <v>0</v>
      </c>
      <c r="AX2676" s="4583"/>
      <c r="AY2676" s="1198"/>
      <c r="AZ2676" s="1214" t="s">
        <v>352</v>
      </c>
      <c r="BA2676" s="2250">
        <v>0</v>
      </c>
      <c r="BB2676" s="2250">
        <v>0</v>
      </c>
      <c r="BC2676" s="2250">
        <v>0</v>
      </c>
      <c r="BD2676" s="2250">
        <v>0</v>
      </c>
      <c r="BE2676" s="2250">
        <v>0</v>
      </c>
      <c r="BF2676" s="2251">
        <v>0</v>
      </c>
      <c r="BG2676" s="2250">
        <v>0</v>
      </c>
      <c r="BH2676" s="2252">
        <v>0</v>
      </c>
      <c r="BI2676" s="4583"/>
      <c r="BJ2676" s="1198"/>
      <c r="BK2676" s="1214" t="s">
        <v>352</v>
      </c>
      <c r="BL2676" s="2250">
        <v>0</v>
      </c>
      <c r="BM2676" s="2250">
        <v>0</v>
      </c>
      <c r="BN2676" s="2250">
        <v>0</v>
      </c>
      <c r="BO2676" s="2250">
        <v>0</v>
      </c>
      <c r="BP2676" s="2250">
        <v>0</v>
      </c>
      <c r="BQ2676" s="2251">
        <v>0</v>
      </c>
      <c r="BR2676" s="2250">
        <v>0</v>
      </c>
      <c r="BS2676" s="2252">
        <v>0</v>
      </c>
      <c r="BT2676" s="4583"/>
      <c r="BU2676" s="1198"/>
      <c r="BV2676" s="1214" t="s">
        <v>352</v>
      </c>
      <c r="BW2676" s="2250">
        <v>0</v>
      </c>
      <c r="BX2676" s="2250">
        <v>0</v>
      </c>
      <c r="BY2676" s="2250">
        <v>0</v>
      </c>
      <c r="BZ2676" s="2250">
        <v>0</v>
      </c>
      <c r="CA2676" s="2250">
        <v>0</v>
      </c>
      <c r="CB2676" s="2251">
        <v>0</v>
      </c>
      <c r="CC2676" s="2250">
        <v>0</v>
      </c>
      <c r="CD2676" s="2252">
        <v>0</v>
      </c>
      <c r="CE2676" s="4583"/>
      <c r="CF2676" s="1198"/>
      <c r="CG2676" s="1214" t="s">
        <v>352</v>
      </c>
      <c r="CH2676" s="2250">
        <v>0</v>
      </c>
      <c r="CI2676" s="2250">
        <v>0</v>
      </c>
      <c r="CJ2676" s="2250">
        <v>0</v>
      </c>
      <c r="CK2676" s="2250">
        <v>0</v>
      </c>
      <c r="CL2676" s="2250">
        <v>0</v>
      </c>
      <c r="CM2676" s="2251">
        <v>0</v>
      </c>
      <c r="CN2676" s="2250">
        <v>0</v>
      </c>
      <c r="CO2676" s="2252">
        <v>0</v>
      </c>
      <c r="CP2676" s="4583"/>
      <c r="CQ2676" s="1198"/>
      <c r="CR2676" s="1214" t="s">
        <v>352</v>
      </c>
      <c r="CS2676" s="2250">
        <v>0</v>
      </c>
      <c r="CT2676" s="2250">
        <v>0</v>
      </c>
      <c r="CU2676" s="2250">
        <v>0</v>
      </c>
      <c r="CV2676" s="2250">
        <v>0</v>
      </c>
      <c r="CW2676" s="2250">
        <v>0</v>
      </c>
      <c r="CX2676" s="2251">
        <v>0</v>
      </c>
      <c r="CY2676" s="2250">
        <v>0</v>
      </c>
      <c r="CZ2676" s="2252">
        <v>0</v>
      </c>
      <c r="DA2676" s="4583"/>
      <c r="DB2676" s="1198"/>
      <c r="DC2676" s="1214" t="s">
        <v>352</v>
      </c>
      <c r="DD2676" s="2250">
        <v>0</v>
      </c>
      <c r="DE2676" s="2250">
        <v>0</v>
      </c>
      <c r="DF2676" s="2250">
        <v>0</v>
      </c>
      <c r="DG2676" s="2250">
        <v>0</v>
      </c>
      <c r="DH2676" s="2250">
        <v>0</v>
      </c>
      <c r="DI2676" s="2251">
        <v>0</v>
      </c>
      <c r="DJ2676" s="2250">
        <v>0</v>
      </c>
      <c r="DK2676" s="2252">
        <v>0</v>
      </c>
      <c r="DL2676" s="4583"/>
      <c r="DM2676" s="1198"/>
      <c r="DN2676" s="1214" t="s">
        <v>352</v>
      </c>
      <c r="DO2676" s="2250">
        <v>0</v>
      </c>
      <c r="DP2676" s="2250">
        <v>0</v>
      </c>
      <c r="DQ2676" s="2250">
        <v>0</v>
      </c>
      <c r="DR2676" s="2250">
        <v>0</v>
      </c>
      <c r="DS2676" s="2250">
        <v>0</v>
      </c>
      <c r="DT2676" s="2251">
        <v>0</v>
      </c>
      <c r="DU2676" s="2250">
        <v>0</v>
      </c>
      <c r="DV2676" s="2252">
        <v>0</v>
      </c>
      <c r="DW2676" s="4583"/>
      <c r="DX2676" s="1198"/>
      <c r="DY2676" s="1214" t="s">
        <v>352</v>
      </c>
      <c r="DZ2676" s="2250">
        <v>0</v>
      </c>
      <c r="EA2676" s="2250">
        <v>0</v>
      </c>
      <c r="EB2676" s="2250">
        <v>0</v>
      </c>
      <c r="EC2676" s="2250">
        <v>0</v>
      </c>
      <c r="ED2676" s="2250">
        <v>0</v>
      </c>
      <c r="EE2676" s="2251">
        <v>0</v>
      </c>
      <c r="EF2676" s="2250">
        <v>0</v>
      </c>
      <c r="EG2676" s="2252">
        <v>0</v>
      </c>
      <c r="EH2676" s="4583"/>
      <c r="EI2676" s="1198"/>
      <c r="EJ2676" s="1214" t="s">
        <v>352</v>
      </c>
      <c r="EK2676" s="2250">
        <v>0</v>
      </c>
      <c r="EL2676" s="2250">
        <v>0</v>
      </c>
      <c r="EM2676" s="2250">
        <v>0</v>
      </c>
      <c r="EN2676" s="2250">
        <v>0</v>
      </c>
      <c r="EO2676" s="2250">
        <v>0</v>
      </c>
      <c r="EP2676" s="2251">
        <v>0</v>
      </c>
      <c r="EQ2676" s="2250">
        <v>0</v>
      </c>
      <c r="ER2676" s="2252">
        <v>0</v>
      </c>
    </row>
    <row r="2677" spans="1:148" ht="10.35" customHeight="1">
      <c r="A2677" s="4581"/>
      <c r="B2677" s="1213"/>
      <c r="C2677" s="1214" t="s">
        <v>351</v>
      </c>
      <c r="D2677" s="1247">
        <f t="shared" si="1266"/>
        <v>104.4</v>
      </c>
      <c r="E2677" s="1232">
        <f t="shared" si="1267"/>
        <v>41</v>
      </c>
      <c r="F2677" s="1232">
        <f t="shared" si="1268"/>
        <v>60.7</v>
      </c>
      <c r="G2677" s="1232">
        <f t="shared" si="1269"/>
        <v>51.9</v>
      </c>
      <c r="H2677" s="1232">
        <f t="shared" si="1270"/>
        <v>4.5</v>
      </c>
      <c r="I2677" s="1232">
        <f t="shared" si="1271"/>
        <v>137.4</v>
      </c>
      <c r="J2677" s="1232">
        <f t="shared" si="1272"/>
        <v>86.5</v>
      </c>
      <c r="K2677" s="1232">
        <f t="shared" si="1273"/>
        <v>1877.4</v>
      </c>
      <c r="L2677" s="1232">
        <f t="shared" si="1274"/>
        <v>6588.5</v>
      </c>
      <c r="M2677" s="1232">
        <f t="shared" si="1275"/>
        <v>192.3</v>
      </c>
      <c r="N2677" s="1232">
        <f t="shared" si="1276"/>
        <v>3.5999999999999943</v>
      </c>
      <c r="O2677" s="2655">
        <f t="shared" si="1277"/>
        <v>273.20000000000039</v>
      </c>
      <c r="P2677" s="4582"/>
      <c r="Q2677" s="4583"/>
      <c r="R2677" s="1213"/>
      <c r="S2677" s="1214" t="s">
        <v>351</v>
      </c>
      <c r="T2677" s="1269">
        <v>102.5</v>
      </c>
      <c r="U2677" s="1269">
        <v>0</v>
      </c>
      <c r="V2677" s="1269">
        <v>1.9</v>
      </c>
      <c r="W2677" s="1269">
        <v>0</v>
      </c>
      <c r="X2677" s="1269">
        <v>0</v>
      </c>
      <c r="Y2677" s="1269">
        <v>104.4</v>
      </c>
      <c r="Z2677" s="1269">
        <v>0</v>
      </c>
      <c r="AA2677" s="2674">
        <v>104.4</v>
      </c>
      <c r="AB2677" s="4583"/>
      <c r="AC2677" s="1213"/>
      <c r="AD2677" s="1214" t="s">
        <v>351</v>
      </c>
      <c r="AE2677" s="1269">
        <v>40</v>
      </c>
      <c r="AF2677" s="1269">
        <v>0</v>
      </c>
      <c r="AG2677" s="1269">
        <v>1</v>
      </c>
      <c r="AH2677" s="1269">
        <v>0</v>
      </c>
      <c r="AI2677" s="1269">
        <v>0</v>
      </c>
      <c r="AJ2677" s="1269">
        <v>41</v>
      </c>
      <c r="AK2677" s="1269">
        <v>0</v>
      </c>
      <c r="AL2677" s="2674">
        <v>41</v>
      </c>
      <c r="AM2677" s="4583"/>
      <c r="AN2677" s="1213"/>
      <c r="AO2677" s="1214" t="s">
        <v>351</v>
      </c>
      <c r="AP2677" s="1269">
        <v>60</v>
      </c>
      <c r="AQ2677" s="1269">
        <v>0</v>
      </c>
      <c r="AR2677" s="1269">
        <v>0.69999999999999929</v>
      </c>
      <c r="AS2677" s="1269">
        <v>0</v>
      </c>
      <c r="AT2677" s="1269">
        <v>0</v>
      </c>
      <c r="AU2677" s="1269">
        <v>60.7</v>
      </c>
      <c r="AV2677" s="1269">
        <v>0</v>
      </c>
      <c r="AW2677" s="2674">
        <v>60.7</v>
      </c>
      <c r="AX2677" s="4583"/>
      <c r="AY2677" s="1198"/>
      <c r="AZ2677" s="1214" t="s">
        <v>351</v>
      </c>
      <c r="BA2677" s="2250">
        <v>51.5</v>
      </c>
      <c r="BB2677" s="2250">
        <v>0</v>
      </c>
      <c r="BC2677" s="2250">
        <v>0.39999999999999947</v>
      </c>
      <c r="BD2677" s="2250">
        <v>0</v>
      </c>
      <c r="BE2677" s="2250">
        <v>0</v>
      </c>
      <c r="BF2677" s="2251">
        <v>51.9</v>
      </c>
      <c r="BG2677" s="2250">
        <v>0</v>
      </c>
      <c r="BH2677" s="2252">
        <v>51.9</v>
      </c>
      <c r="BI2677" s="4583"/>
      <c r="BJ2677" s="1198"/>
      <c r="BK2677" s="1214" t="s">
        <v>351</v>
      </c>
      <c r="BL2677" s="2250">
        <v>3</v>
      </c>
      <c r="BM2677" s="2250">
        <v>0</v>
      </c>
      <c r="BN2677" s="2250">
        <v>1.5</v>
      </c>
      <c r="BO2677" s="2250">
        <v>0</v>
      </c>
      <c r="BP2677" s="2250">
        <v>0</v>
      </c>
      <c r="BQ2677" s="2251">
        <v>4.5</v>
      </c>
      <c r="BR2677" s="2250">
        <v>0</v>
      </c>
      <c r="BS2677" s="2252">
        <v>4.5</v>
      </c>
      <c r="BT2677" s="4583"/>
      <c r="BU2677" s="1198"/>
      <c r="BV2677" s="1214" t="s">
        <v>351</v>
      </c>
      <c r="BW2677" s="2250">
        <v>136.5</v>
      </c>
      <c r="BX2677" s="2250">
        <v>0</v>
      </c>
      <c r="BY2677" s="2250">
        <v>0.9</v>
      </c>
      <c r="BZ2677" s="2250">
        <v>0</v>
      </c>
      <c r="CA2677" s="2250">
        <v>0</v>
      </c>
      <c r="CB2677" s="2251">
        <v>137.4</v>
      </c>
      <c r="CC2677" s="2250">
        <v>0</v>
      </c>
      <c r="CD2677" s="2252">
        <v>137.4</v>
      </c>
      <c r="CE2677" s="4583"/>
      <c r="CF2677" s="1198"/>
      <c r="CG2677" s="1214" t="s">
        <v>351</v>
      </c>
      <c r="CH2677" s="2250">
        <v>85</v>
      </c>
      <c r="CI2677" s="2250">
        <v>0</v>
      </c>
      <c r="CJ2677" s="2250">
        <v>1.5</v>
      </c>
      <c r="CK2677" s="2250">
        <v>0</v>
      </c>
      <c r="CL2677" s="2250">
        <v>0</v>
      </c>
      <c r="CM2677" s="2251">
        <v>86.5</v>
      </c>
      <c r="CN2677" s="2250">
        <v>0</v>
      </c>
      <c r="CO2677" s="2252">
        <v>86.5</v>
      </c>
      <c r="CP2677" s="4583"/>
      <c r="CQ2677" s="1198"/>
      <c r="CR2677" s="1214" t="s">
        <v>351</v>
      </c>
      <c r="CS2677" s="2250">
        <v>1872.3</v>
      </c>
      <c r="CT2677" s="2250">
        <v>0</v>
      </c>
      <c r="CU2677" s="2250">
        <v>5.0999999999999996</v>
      </c>
      <c r="CV2677" s="2250">
        <v>0</v>
      </c>
      <c r="CW2677" s="2250">
        <v>0</v>
      </c>
      <c r="CX2677" s="2251">
        <v>1877.4</v>
      </c>
      <c r="CY2677" s="2250">
        <v>0</v>
      </c>
      <c r="CZ2677" s="2252">
        <v>1877.4</v>
      </c>
      <c r="DA2677" s="4583"/>
      <c r="DB2677" s="1198"/>
      <c r="DC2677" s="1214" t="s">
        <v>351</v>
      </c>
      <c r="DD2677" s="2250">
        <v>6587.1</v>
      </c>
      <c r="DE2677" s="2250">
        <v>0</v>
      </c>
      <c r="DF2677" s="2250">
        <v>1.4</v>
      </c>
      <c r="DG2677" s="2250">
        <v>0</v>
      </c>
      <c r="DH2677" s="2250">
        <v>0</v>
      </c>
      <c r="DI2677" s="2251">
        <v>6588.5</v>
      </c>
      <c r="DJ2677" s="2250">
        <v>0</v>
      </c>
      <c r="DK2677" s="2252">
        <v>6588.5</v>
      </c>
      <c r="DL2677" s="4583"/>
      <c r="DM2677" s="1198"/>
      <c r="DN2677" s="1214" t="s">
        <v>351</v>
      </c>
      <c r="DO2677" s="2250">
        <v>178.5</v>
      </c>
      <c r="DP2677" s="2250">
        <v>0</v>
      </c>
      <c r="DQ2677" s="2250">
        <v>13.8</v>
      </c>
      <c r="DR2677" s="2250">
        <v>0</v>
      </c>
      <c r="DS2677" s="2250">
        <v>0</v>
      </c>
      <c r="DT2677" s="2251">
        <v>192.3</v>
      </c>
      <c r="DU2677" s="2250">
        <v>0</v>
      </c>
      <c r="DV2677" s="2252">
        <v>192.3</v>
      </c>
      <c r="DW2677" s="4583"/>
      <c r="DX2677" s="1198"/>
      <c r="DY2677" s="1214" t="s">
        <v>351</v>
      </c>
      <c r="DZ2677" s="2250">
        <v>0</v>
      </c>
      <c r="EA2677" s="2250">
        <v>0</v>
      </c>
      <c r="EB2677" s="2250">
        <v>3.5999999999999943</v>
      </c>
      <c r="EC2677" s="2250">
        <v>0</v>
      </c>
      <c r="ED2677" s="2250">
        <v>0</v>
      </c>
      <c r="EE2677" s="2251">
        <v>3.5999999999999943</v>
      </c>
      <c r="EF2677" s="2250">
        <v>0</v>
      </c>
      <c r="EG2677" s="2252">
        <v>3.5999999999999943</v>
      </c>
      <c r="EH2677" s="4583"/>
      <c r="EI2677" s="1198"/>
      <c r="EJ2677" s="1214" t="s">
        <v>351</v>
      </c>
      <c r="EK2677" s="2250">
        <v>11.100000000000364</v>
      </c>
      <c r="EL2677" s="2250">
        <v>238</v>
      </c>
      <c r="EM2677" s="2250">
        <v>24.1</v>
      </c>
      <c r="EN2677" s="2250">
        <v>0</v>
      </c>
      <c r="EO2677" s="2250">
        <v>0</v>
      </c>
      <c r="EP2677" s="2251">
        <v>273.20000000000039</v>
      </c>
      <c r="EQ2677" s="2250">
        <v>0</v>
      </c>
      <c r="ER2677" s="2252">
        <v>273.20000000000039</v>
      </c>
    </row>
    <row r="2678" spans="1:148" ht="10.35" customHeight="1">
      <c r="A2678" s="4581"/>
      <c r="B2678" s="1213"/>
      <c r="C2678" s="432"/>
      <c r="D2678" s="1247">
        <f t="shared" si="1266"/>
        <v>0</v>
      </c>
      <c r="E2678" s="1232">
        <f t="shared" si="1267"/>
        <v>0</v>
      </c>
      <c r="F2678" s="1232">
        <f t="shared" si="1268"/>
        <v>0</v>
      </c>
      <c r="G2678" s="1232">
        <f t="shared" si="1269"/>
        <v>0</v>
      </c>
      <c r="H2678" s="1232">
        <f t="shared" si="1270"/>
        <v>0</v>
      </c>
      <c r="I2678" s="1232">
        <f t="shared" si="1271"/>
        <v>0</v>
      </c>
      <c r="J2678" s="1232">
        <f t="shared" si="1272"/>
        <v>0</v>
      </c>
      <c r="K2678" s="1232">
        <f t="shared" si="1273"/>
        <v>0</v>
      </c>
      <c r="L2678" s="1232">
        <f t="shared" si="1274"/>
        <v>0</v>
      </c>
      <c r="M2678" s="1232">
        <f t="shared" si="1275"/>
        <v>0</v>
      </c>
      <c r="N2678" s="1232">
        <f t="shared" si="1276"/>
        <v>0</v>
      </c>
      <c r="O2678" s="2655">
        <f t="shared" si="1277"/>
        <v>0</v>
      </c>
      <c r="P2678" s="4582"/>
      <c r="Q2678" s="4583"/>
      <c r="R2678" s="1213"/>
      <c r="S2678" s="432"/>
      <c r="T2678" s="1266"/>
      <c r="U2678" s="1266"/>
      <c r="V2678" s="1266"/>
      <c r="W2678" s="1266"/>
      <c r="X2678" s="1266"/>
      <c r="Y2678" s="1266"/>
      <c r="Z2678" s="1266"/>
      <c r="AA2678" s="2681"/>
      <c r="AB2678" s="4583"/>
      <c r="AC2678" s="1213"/>
      <c r="AD2678" s="432"/>
      <c r="AE2678" s="1266"/>
      <c r="AF2678" s="1266"/>
      <c r="AG2678" s="1266"/>
      <c r="AH2678" s="1266"/>
      <c r="AI2678" s="1266"/>
      <c r="AJ2678" s="1266"/>
      <c r="AK2678" s="1266"/>
      <c r="AL2678" s="2681"/>
      <c r="AM2678" s="4583"/>
      <c r="AN2678" s="1213"/>
      <c r="AO2678" s="432"/>
      <c r="AP2678" s="1266"/>
      <c r="AQ2678" s="1266"/>
      <c r="AR2678" s="1266"/>
      <c r="AS2678" s="1266"/>
      <c r="AT2678" s="1266"/>
      <c r="AU2678" s="1266"/>
      <c r="AV2678" s="1266"/>
      <c r="AW2678" s="2681"/>
      <c r="AX2678" s="4583"/>
      <c r="AY2678" s="1198"/>
      <c r="AZ2678" s="1214"/>
      <c r="BA2678" s="2251"/>
      <c r="BB2678" s="2251"/>
      <c r="BC2678" s="2251"/>
      <c r="BD2678" s="2251"/>
      <c r="BE2678" s="2251"/>
      <c r="BF2678" s="2251"/>
      <c r="BG2678" s="2251"/>
      <c r="BH2678" s="2252"/>
      <c r="BI2678" s="4583"/>
      <c r="BJ2678" s="1198"/>
      <c r="BK2678" s="1214"/>
      <c r="BL2678" s="2251"/>
      <c r="BM2678" s="2251"/>
      <c r="BN2678" s="2251"/>
      <c r="BO2678" s="2251"/>
      <c r="BP2678" s="2251"/>
      <c r="BQ2678" s="2251"/>
      <c r="BR2678" s="2251"/>
      <c r="BS2678" s="2252"/>
      <c r="BT2678" s="4583"/>
      <c r="BU2678" s="1198"/>
      <c r="BV2678" s="1214"/>
      <c r="BW2678" s="2251"/>
      <c r="BX2678" s="2251"/>
      <c r="BY2678" s="2251"/>
      <c r="BZ2678" s="2251"/>
      <c r="CA2678" s="2251"/>
      <c r="CB2678" s="2251"/>
      <c r="CC2678" s="2251"/>
      <c r="CD2678" s="2252"/>
      <c r="CE2678" s="4583"/>
      <c r="CF2678" s="1198"/>
      <c r="CG2678" s="1214"/>
      <c r="CH2678" s="2251"/>
      <c r="CI2678" s="2251"/>
      <c r="CJ2678" s="2251"/>
      <c r="CK2678" s="2251"/>
      <c r="CL2678" s="2251"/>
      <c r="CM2678" s="2251"/>
      <c r="CN2678" s="2251"/>
      <c r="CO2678" s="2252"/>
      <c r="CP2678" s="4583"/>
      <c r="CQ2678" s="1198"/>
      <c r="CR2678" s="1214"/>
      <c r="CS2678" s="2251"/>
      <c r="CT2678" s="2251"/>
      <c r="CU2678" s="2251"/>
      <c r="CV2678" s="2251"/>
      <c r="CW2678" s="2251"/>
      <c r="CX2678" s="2251"/>
      <c r="CY2678" s="2251"/>
      <c r="CZ2678" s="2252"/>
      <c r="DA2678" s="4583"/>
      <c r="DB2678" s="1198"/>
      <c r="DC2678" s="1214"/>
      <c r="DD2678" s="2251"/>
      <c r="DE2678" s="2251"/>
      <c r="DF2678" s="2251"/>
      <c r="DG2678" s="2251"/>
      <c r="DH2678" s="2251"/>
      <c r="DI2678" s="2251"/>
      <c r="DJ2678" s="2251"/>
      <c r="DK2678" s="2252"/>
      <c r="DL2678" s="4583"/>
      <c r="DM2678" s="1198"/>
      <c r="DN2678" s="1214"/>
      <c r="DO2678" s="2251"/>
      <c r="DP2678" s="2251"/>
      <c r="DQ2678" s="2251"/>
      <c r="DR2678" s="2251"/>
      <c r="DS2678" s="2251"/>
      <c r="DT2678" s="2251"/>
      <c r="DU2678" s="2251"/>
      <c r="DV2678" s="2252"/>
      <c r="DW2678" s="4583"/>
      <c r="DX2678" s="1198"/>
      <c r="DY2678" s="1214"/>
      <c r="DZ2678" s="2251"/>
      <c r="EA2678" s="2251"/>
      <c r="EB2678" s="2251"/>
      <c r="EC2678" s="2251"/>
      <c r="ED2678" s="2251"/>
      <c r="EE2678" s="2251"/>
      <c r="EF2678" s="2251"/>
      <c r="EG2678" s="2252"/>
      <c r="EH2678" s="4583"/>
      <c r="EI2678" s="1198"/>
      <c r="EJ2678" s="1214"/>
      <c r="EK2678" s="2251"/>
      <c r="EL2678" s="2251"/>
      <c r="EM2678" s="2251"/>
      <c r="EN2678" s="2251"/>
      <c r="EO2678" s="2251"/>
      <c r="EP2678" s="2251"/>
      <c r="EQ2678" s="2251"/>
      <c r="ER2678" s="2252"/>
    </row>
    <row r="2679" spans="1:148" ht="10.35" customHeight="1">
      <c r="A2679" s="4581"/>
      <c r="B2679" s="1213" t="s">
        <v>350</v>
      </c>
      <c r="C2679" s="432" t="s">
        <v>1255</v>
      </c>
      <c r="D2679" s="1771">
        <f t="shared" si="1266"/>
        <v>395224.8</v>
      </c>
      <c r="E2679" s="1772">
        <f t="shared" si="1267"/>
        <v>350914.8</v>
      </c>
      <c r="F2679" s="1772">
        <f t="shared" si="1268"/>
        <v>341518.4</v>
      </c>
      <c r="G2679" s="1772">
        <f t="shared" si="1269"/>
        <v>316248.7</v>
      </c>
      <c r="H2679" s="1772">
        <f t="shared" si="1270"/>
        <v>328120.52</v>
      </c>
      <c r="I2679" s="1772">
        <f t="shared" si="1271"/>
        <v>402899.00000000006</v>
      </c>
      <c r="J2679" s="1772">
        <f t="shared" si="1272"/>
        <v>436206.6</v>
      </c>
      <c r="K2679" s="1772">
        <f t="shared" si="1273"/>
        <v>432533.2</v>
      </c>
      <c r="L2679" s="1772">
        <f t="shared" si="1274"/>
        <v>445624.6</v>
      </c>
      <c r="M2679" s="1772">
        <f t="shared" si="1275"/>
        <v>454326</v>
      </c>
      <c r="N2679" s="1772">
        <f t="shared" si="1276"/>
        <v>468451.7</v>
      </c>
      <c r="O2679" s="2691">
        <f t="shared" si="1277"/>
        <v>469386.1</v>
      </c>
      <c r="P2679" s="4582"/>
      <c r="Q2679" s="4583"/>
      <c r="R2679" s="1213" t="s">
        <v>350</v>
      </c>
      <c r="S2679" s="432" t="s">
        <v>1255</v>
      </c>
      <c r="T2679" s="1266">
        <v>119215.19999999998</v>
      </c>
      <c r="U2679" s="1266">
        <v>11202.9</v>
      </c>
      <c r="V2679" s="1266">
        <v>9264.8000000000011</v>
      </c>
      <c r="W2679" s="1266">
        <v>206751.7</v>
      </c>
      <c r="X2679" s="1266">
        <v>4478</v>
      </c>
      <c r="Y2679" s="1266">
        <v>350912.6</v>
      </c>
      <c r="Z2679" s="1266">
        <v>44312.2</v>
      </c>
      <c r="AA2679" s="2681">
        <v>395224.8</v>
      </c>
      <c r="AB2679" s="4583"/>
      <c r="AC2679" s="1213" t="s">
        <v>350</v>
      </c>
      <c r="AD2679" s="432" t="s">
        <v>1255</v>
      </c>
      <c r="AE2679" s="1266">
        <v>112327.8</v>
      </c>
      <c r="AF2679" s="1266">
        <v>11472.3</v>
      </c>
      <c r="AG2679" s="1266">
        <v>7992.6</v>
      </c>
      <c r="AH2679" s="1266">
        <v>174448.4</v>
      </c>
      <c r="AI2679" s="1266">
        <v>3362</v>
      </c>
      <c r="AJ2679" s="1266">
        <v>309603.09999999998</v>
      </c>
      <c r="AK2679" s="1266">
        <v>41311.699999999997</v>
      </c>
      <c r="AL2679" s="2681">
        <v>350914.8</v>
      </c>
      <c r="AM2679" s="4583"/>
      <c r="AN2679" s="1213" t="s">
        <v>350</v>
      </c>
      <c r="AO2679" s="432" t="s">
        <v>1255</v>
      </c>
      <c r="AP2679" s="1266">
        <v>111535.1</v>
      </c>
      <c r="AQ2679" s="1266">
        <v>10220.299999999999</v>
      </c>
      <c r="AR2679" s="1266">
        <v>8435.0999999999985</v>
      </c>
      <c r="AS2679" s="1266">
        <v>163392.20000000001</v>
      </c>
      <c r="AT2679" s="1266">
        <v>3242</v>
      </c>
      <c r="AU2679" s="1266">
        <v>296824.7</v>
      </c>
      <c r="AV2679" s="1266">
        <v>44693.700000000004</v>
      </c>
      <c r="AW2679" s="2681">
        <v>341518.4</v>
      </c>
      <c r="AX2679" s="4583"/>
      <c r="AY2679" s="1213" t="s">
        <v>350</v>
      </c>
      <c r="AZ2679" s="432" t="s">
        <v>1255</v>
      </c>
      <c r="BA2679" s="4624">
        <v>103951.8</v>
      </c>
      <c r="BB2679" s="4624">
        <v>10192.400000000001</v>
      </c>
      <c r="BC2679" s="4624">
        <v>9745.3000000000011</v>
      </c>
      <c r="BD2679" s="4624">
        <v>150395</v>
      </c>
      <c r="BE2679" s="4624">
        <v>3209</v>
      </c>
      <c r="BF2679" s="4624">
        <v>277493.5</v>
      </c>
      <c r="BG2679" s="4624">
        <v>38755.200000000004</v>
      </c>
      <c r="BH2679" s="4625">
        <v>316248.7</v>
      </c>
      <c r="BI2679" s="4583"/>
      <c r="BJ2679" s="1213" t="s">
        <v>350</v>
      </c>
      <c r="BK2679" s="432" t="s">
        <v>1255</v>
      </c>
      <c r="BL2679" s="4624">
        <v>124901.70000000001</v>
      </c>
      <c r="BM2679" s="4624">
        <v>10941.419999999998</v>
      </c>
      <c r="BN2679" s="4624">
        <v>7218.2999999999993</v>
      </c>
      <c r="BO2679" s="4624">
        <v>142136.70000000001</v>
      </c>
      <c r="BP2679" s="4624">
        <v>3699</v>
      </c>
      <c r="BQ2679" s="4624">
        <v>288897.12</v>
      </c>
      <c r="BR2679" s="4624">
        <v>39223.4</v>
      </c>
      <c r="BS2679" s="4625">
        <v>328120.52</v>
      </c>
      <c r="BT2679" s="4583"/>
      <c r="BU2679" s="1213" t="s">
        <v>350</v>
      </c>
      <c r="BV2679" s="432" t="s">
        <v>1255</v>
      </c>
      <c r="BW2679" s="4624">
        <v>159013.40000000002</v>
      </c>
      <c r="BX2679" s="4624">
        <v>12367.4</v>
      </c>
      <c r="BY2679" s="4624">
        <v>7956.6999999999989</v>
      </c>
      <c r="BZ2679" s="4624">
        <v>178087.8</v>
      </c>
      <c r="CA2679" s="4624">
        <v>3519</v>
      </c>
      <c r="CB2679" s="4624">
        <v>360944.30000000005</v>
      </c>
      <c r="CC2679" s="4624">
        <v>41954.700000000004</v>
      </c>
      <c r="CD2679" s="4625">
        <v>402899.00000000006</v>
      </c>
      <c r="CE2679" s="4583"/>
      <c r="CF2679" s="1213" t="s">
        <v>350</v>
      </c>
      <c r="CG2679" s="432" t="s">
        <v>1255</v>
      </c>
      <c r="CH2679" s="4624">
        <v>138466</v>
      </c>
      <c r="CI2679" s="4624">
        <v>24810.3</v>
      </c>
      <c r="CJ2679" s="4624">
        <v>8567.7999999999993</v>
      </c>
      <c r="CK2679" s="4624">
        <v>209731</v>
      </c>
      <c r="CL2679" s="4624">
        <v>5102</v>
      </c>
      <c r="CM2679" s="4624">
        <v>386677.1</v>
      </c>
      <c r="CN2679" s="4624">
        <v>49529.5</v>
      </c>
      <c r="CO2679" s="4625">
        <v>436206.6</v>
      </c>
      <c r="CP2679" s="4583"/>
      <c r="CQ2679" s="1213" t="s">
        <v>350</v>
      </c>
      <c r="CR2679" s="432" t="s">
        <v>1255</v>
      </c>
      <c r="CS2679" s="4624">
        <v>165665.9</v>
      </c>
      <c r="CT2679" s="4624">
        <v>19729.5</v>
      </c>
      <c r="CU2679" s="4624">
        <v>10696.9</v>
      </c>
      <c r="CV2679" s="4624">
        <v>185423.8</v>
      </c>
      <c r="CW2679" s="4624">
        <v>3495</v>
      </c>
      <c r="CX2679" s="4624">
        <v>385011.1</v>
      </c>
      <c r="CY2679" s="4624">
        <v>47522.1</v>
      </c>
      <c r="CZ2679" s="4625">
        <v>432533.2</v>
      </c>
      <c r="DA2679" s="4583"/>
      <c r="DB2679" s="1213" t="s">
        <v>350</v>
      </c>
      <c r="DC2679" s="432" t="s">
        <v>1255</v>
      </c>
      <c r="DD2679" s="4624">
        <v>170962.3</v>
      </c>
      <c r="DE2679" s="4624">
        <v>17837.2</v>
      </c>
      <c r="DF2679" s="4624">
        <v>8362.7999999999993</v>
      </c>
      <c r="DG2679" s="4624">
        <v>189241.2</v>
      </c>
      <c r="DH2679" s="4624">
        <v>3853</v>
      </c>
      <c r="DI2679" s="4624">
        <v>390256.5</v>
      </c>
      <c r="DJ2679" s="4624">
        <v>55368.1</v>
      </c>
      <c r="DK2679" s="4625">
        <v>445624.6</v>
      </c>
      <c r="DL2679" s="4583"/>
      <c r="DM2679" s="1213" t="s">
        <v>350</v>
      </c>
      <c r="DN2679" s="432" t="s">
        <v>1255</v>
      </c>
      <c r="DO2679" s="4624">
        <v>190848.6</v>
      </c>
      <c r="DP2679" s="4624">
        <v>18197</v>
      </c>
      <c r="DQ2679" s="4624">
        <v>7862.4</v>
      </c>
      <c r="DR2679" s="4624">
        <v>189141.8</v>
      </c>
      <c r="DS2679" s="4624">
        <v>3471</v>
      </c>
      <c r="DT2679" s="4624">
        <v>409520.8</v>
      </c>
      <c r="DU2679" s="4624">
        <v>44805.2</v>
      </c>
      <c r="DV2679" s="4625">
        <v>454326</v>
      </c>
      <c r="DW2679" s="4583"/>
      <c r="DX2679" s="1213" t="s">
        <v>350</v>
      </c>
      <c r="DY2679" s="432" t="s">
        <v>1255</v>
      </c>
      <c r="DZ2679" s="4624">
        <v>198500.90000000002</v>
      </c>
      <c r="EA2679" s="4624">
        <v>17888.799999999996</v>
      </c>
      <c r="EB2679" s="4624">
        <v>8143.5999999999995</v>
      </c>
      <c r="EC2679" s="4624">
        <v>191238.99999999997</v>
      </c>
      <c r="ED2679" s="4624">
        <v>3793</v>
      </c>
      <c r="EE2679" s="4624">
        <v>419565.3</v>
      </c>
      <c r="EF2679" s="4624">
        <v>48886.400000000001</v>
      </c>
      <c r="EG2679" s="4625">
        <v>468451.7</v>
      </c>
      <c r="EH2679" s="4583"/>
      <c r="EI2679" s="1213" t="s">
        <v>350</v>
      </c>
      <c r="EJ2679" s="432" t="s">
        <v>1255</v>
      </c>
      <c r="EK2679" s="4624">
        <v>191123.19999999998</v>
      </c>
      <c r="EL2679" s="4624">
        <v>18749.3</v>
      </c>
      <c r="EM2679" s="4624">
        <v>6963.9</v>
      </c>
      <c r="EN2679" s="4624">
        <v>194321.6</v>
      </c>
      <c r="EO2679" s="4624">
        <v>4209</v>
      </c>
      <c r="EP2679" s="4624">
        <v>415367</v>
      </c>
      <c r="EQ2679" s="4624">
        <v>54019.1</v>
      </c>
      <c r="ER2679" s="4625">
        <v>469386.1</v>
      </c>
    </row>
    <row r="2680" spans="1:148" ht="10.35" customHeight="1">
      <c r="A2680" s="4581"/>
      <c r="B2680" s="1213" t="s">
        <v>348</v>
      </c>
      <c r="C2680" s="432" t="s">
        <v>1256</v>
      </c>
      <c r="D2680" s="1247">
        <f t="shared" si="1266"/>
        <v>486042.9</v>
      </c>
      <c r="E2680" s="1232">
        <f t="shared" si="1267"/>
        <v>418492.5</v>
      </c>
      <c r="F2680" s="1232">
        <f t="shared" si="1268"/>
        <v>507823.39999999997</v>
      </c>
      <c r="G2680" s="1232">
        <f t="shared" si="1269"/>
        <v>582298.19999999995</v>
      </c>
      <c r="H2680" s="1232">
        <f t="shared" si="1270"/>
        <v>636339.64</v>
      </c>
      <c r="I2680" s="1232">
        <f t="shared" si="1271"/>
        <v>691464.2</v>
      </c>
      <c r="J2680" s="1232">
        <f t="shared" si="1272"/>
        <v>625296</v>
      </c>
      <c r="K2680" s="1232">
        <f t="shared" si="1273"/>
        <v>578085.19999999995</v>
      </c>
      <c r="L2680" s="1232">
        <f t="shared" si="1274"/>
        <v>657644.80000000005</v>
      </c>
      <c r="M2680" s="1232">
        <f t="shared" si="1275"/>
        <v>567022</v>
      </c>
      <c r="N2680" s="1232">
        <f t="shared" si="1276"/>
        <v>595481</v>
      </c>
      <c r="O2680" s="2655">
        <f t="shared" si="1277"/>
        <v>788295.10000000009</v>
      </c>
      <c r="P2680" s="4582"/>
      <c r="Q2680" s="4583"/>
      <c r="R2680" s="1213" t="s">
        <v>348</v>
      </c>
      <c r="S2680" s="432" t="s">
        <v>1256</v>
      </c>
      <c r="T2680" s="1266">
        <v>182466.2</v>
      </c>
      <c r="U2680" s="1266">
        <v>7770.2000000000007</v>
      </c>
      <c r="V2680" s="1266">
        <v>35000.200000000004</v>
      </c>
      <c r="W2680" s="1266">
        <v>202841.3</v>
      </c>
      <c r="X2680" s="1266">
        <v>5633.4</v>
      </c>
      <c r="Y2680" s="1266">
        <v>433711.30000000005</v>
      </c>
      <c r="Z2680" s="1266">
        <v>52331.6</v>
      </c>
      <c r="AA2680" s="2681">
        <v>486042.9</v>
      </c>
      <c r="AB2680" s="4583"/>
      <c r="AC2680" s="1213" t="s">
        <v>348</v>
      </c>
      <c r="AD2680" s="432" t="s">
        <v>1256</v>
      </c>
      <c r="AE2680" s="1266">
        <v>133224.79999999999</v>
      </c>
      <c r="AF2680" s="1266">
        <v>8971.5</v>
      </c>
      <c r="AG2680" s="1266">
        <v>26521.3</v>
      </c>
      <c r="AH2680" s="1266">
        <v>190035.1</v>
      </c>
      <c r="AI2680" s="1266">
        <v>5516</v>
      </c>
      <c r="AJ2680" s="1266">
        <v>364268.7</v>
      </c>
      <c r="AK2680" s="1266">
        <v>54223.8</v>
      </c>
      <c r="AL2680" s="2681">
        <v>418492.5</v>
      </c>
      <c r="AM2680" s="4583"/>
      <c r="AN2680" s="1213" t="s">
        <v>348</v>
      </c>
      <c r="AO2680" s="432" t="s">
        <v>1256</v>
      </c>
      <c r="AP2680" s="1266">
        <v>153084.6</v>
      </c>
      <c r="AQ2680" s="1266">
        <v>16584.5</v>
      </c>
      <c r="AR2680" s="1266">
        <v>36491</v>
      </c>
      <c r="AS2680" s="1266">
        <v>238244.5</v>
      </c>
      <c r="AT2680" s="1266">
        <v>5878.6</v>
      </c>
      <c r="AU2680" s="1266">
        <v>450283.19999999995</v>
      </c>
      <c r="AV2680" s="1266">
        <v>57540.2</v>
      </c>
      <c r="AW2680" s="2681">
        <v>507823.39999999997</v>
      </c>
      <c r="AX2680" s="4583"/>
      <c r="AY2680" s="1213" t="s">
        <v>348</v>
      </c>
      <c r="AZ2680" s="432" t="s">
        <v>1256</v>
      </c>
      <c r="BA2680" s="4624">
        <v>172205.1</v>
      </c>
      <c r="BB2680" s="4624">
        <v>33685</v>
      </c>
      <c r="BC2680" s="4624">
        <v>32583.1</v>
      </c>
      <c r="BD2680" s="4624">
        <v>269531.59999999998</v>
      </c>
      <c r="BE2680" s="4624">
        <v>6361.2</v>
      </c>
      <c r="BF2680" s="4624">
        <v>514366</v>
      </c>
      <c r="BG2680" s="4624">
        <v>67932.200000000012</v>
      </c>
      <c r="BH2680" s="4625">
        <v>582298.19999999995</v>
      </c>
      <c r="BI2680" s="4583"/>
      <c r="BJ2680" s="1213" t="s">
        <v>348</v>
      </c>
      <c r="BK2680" s="432" t="s">
        <v>1256</v>
      </c>
      <c r="BL2680" s="4624">
        <v>218880.1</v>
      </c>
      <c r="BM2680" s="4624">
        <v>22463.239999999998</v>
      </c>
      <c r="BN2680" s="4624">
        <v>38527.1</v>
      </c>
      <c r="BO2680" s="4624">
        <v>285263.8</v>
      </c>
      <c r="BP2680" s="4624">
        <v>5803</v>
      </c>
      <c r="BQ2680" s="4624">
        <v>570937.24</v>
      </c>
      <c r="BR2680" s="4624">
        <v>65402.400000000009</v>
      </c>
      <c r="BS2680" s="4625">
        <v>636339.64</v>
      </c>
      <c r="BT2680" s="4583"/>
      <c r="BU2680" s="1213" t="s">
        <v>348</v>
      </c>
      <c r="BV2680" s="432" t="s">
        <v>1256</v>
      </c>
      <c r="BW2680" s="4624">
        <v>175578.19999999998</v>
      </c>
      <c r="BX2680" s="4624">
        <v>11339.3</v>
      </c>
      <c r="BY2680" s="4624">
        <v>36577.899999999994</v>
      </c>
      <c r="BZ2680" s="4624">
        <v>392950.3</v>
      </c>
      <c r="CA2680" s="4624">
        <v>8622.2999999999993</v>
      </c>
      <c r="CB2680" s="4624">
        <v>625068</v>
      </c>
      <c r="CC2680" s="4624">
        <v>66396.200000000012</v>
      </c>
      <c r="CD2680" s="4625">
        <v>691464.2</v>
      </c>
      <c r="CE2680" s="4583"/>
      <c r="CF2680" s="1213" t="s">
        <v>348</v>
      </c>
      <c r="CG2680" s="432" t="s">
        <v>1256</v>
      </c>
      <c r="CH2680" s="4624">
        <v>183481.5</v>
      </c>
      <c r="CI2680" s="4624">
        <v>25105.599999999999</v>
      </c>
      <c r="CJ2680" s="4624">
        <v>41062.400000000001</v>
      </c>
      <c r="CK2680" s="4624">
        <v>287355.3</v>
      </c>
      <c r="CL2680" s="4624">
        <v>6123.1</v>
      </c>
      <c r="CM2680" s="4624">
        <v>543127.9</v>
      </c>
      <c r="CN2680" s="4624">
        <v>82168.100000000006</v>
      </c>
      <c r="CO2680" s="4625">
        <v>625296</v>
      </c>
      <c r="CP2680" s="4583"/>
      <c r="CQ2680" s="1213" t="s">
        <v>348</v>
      </c>
      <c r="CR2680" s="432" t="s">
        <v>1256</v>
      </c>
      <c r="CS2680" s="4624">
        <v>160378.70000000001</v>
      </c>
      <c r="CT2680" s="4624">
        <v>12575.7</v>
      </c>
      <c r="CU2680" s="4624">
        <v>34268.1</v>
      </c>
      <c r="CV2680" s="4624">
        <v>287535.90000000002</v>
      </c>
      <c r="CW2680" s="4624">
        <v>6995.4</v>
      </c>
      <c r="CX2680" s="4624">
        <v>501753.8</v>
      </c>
      <c r="CY2680" s="4624">
        <v>76331.399999999994</v>
      </c>
      <c r="CZ2680" s="4625">
        <v>578085.19999999995</v>
      </c>
      <c r="DA2680" s="4583"/>
      <c r="DB2680" s="1213" t="s">
        <v>348</v>
      </c>
      <c r="DC2680" s="432" t="s">
        <v>1256</v>
      </c>
      <c r="DD2680" s="4624">
        <v>223025</v>
      </c>
      <c r="DE2680" s="4624">
        <v>22075</v>
      </c>
      <c r="DF2680" s="4624">
        <v>36356.400000000001</v>
      </c>
      <c r="DG2680" s="4624">
        <v>304995.3</v>
      </c>
      <c r="DH2680" s="4624">
        <v>6698.3</v>
      </c>
      <c r="DI2680" s="4624">
        <v>593150</v>
      </c>
      <c r="DJ2680" s="4624">
        <v>64494.8</v>
      </c>
      <c r="DK2680" s="4625">
        <v>657644.80000000005</v>
      </c>
      <c r="DL2680" s="4583"/>
      <c r="DM2680" s="1213" t="s">
        <v>348</v>
      </c>
      <c r="DN2680" s="432" t="s">
        <v>1256</v>
      </c>
      <c r="DO2680" s="4624">
        <v>168769.8</v>
      </c>
      <c r="DP2680" s="4624">
        <v>14357.1</v>
      </c>
      <c r="DQ2680" s="4624">
        <v>37159.599999999999</v>
      </c>
      <c r="DR2680" s="4624">
        <v>264812</v>
      </c>
      <c r="DS2680" s="4624">
        <v>7060.6</v>
      </c>
      <c r="DT2680" s="4624">
        <v>492159.1</v>
      </c>
      <c r="DU2680" s="4624">
        <v>74862.899999999994</v>
      </c>
      <c r="DV2680" s="4625">
        <v>567022</v>
      </c>
      <c r="DW2680" s="4583"/>
      <c r="DX2680" s="1213" t="s">
        <v>348</v>
      </c>
      <c r="DY2680" s="432" t="s">
        <v>1256</v>
      </c>
      <c r="DZ2680" s="4624">
        <v>208602.4</v>
      </c>
      <c r="EA2680" s="4624">
        <v>13886.2</v>
      </c>
      <c r="EB2680" s="4624">
        <v>35289.4</v>
      </c>
      <c r="EC2680" s="4624">
        <v>258611.9</v>
      </c>
      <c r="ED2680" s="4624">
        <v>6155.8</v>
      </c>
      <c r="EE2680" s="4624">
        <v>522545.7</v>
      </c>
      <c r="EF2680" s="4624">
        <v>72935.3</v>
      </c>
      <c r="EG2680" s="4625">
        <v>595481</v>
      </c>
      <c r="EH2680" s="4583"/>
      <c r="EI2680" s="1213" t="s">
        <v>348</v>
      </c>
      <c r="EJ2680" s="432" t="s">
        <v>1256</v>
      </c>
      <c r="EK2680" s="4624">
        <v>219161.9</v>
      </c>
      <c r="EL2680" s="4624">
        <v>40372.600000000006</v>
      </c>
      <c r="EM2680" s="4624">
        <v>54557.9</v>
      </c>
      <c r="EN2680" s="4624">
        <v>381441.5</v>
      </c>
      <c r="EO2680" s="4624">
        <v>9677.4</v>
      </c>
      <c r="EP2680" s="4624">
        <v>705211.3</v>
      </c>
      <c r="EQ2680" s="4624">
        <v>83083.799999999988</v>
      </c>
      <c r="ER2680" s="4625">
        <v>788295.10000000009</v>
      </c>
    </row>
    <row r="2681" spans="1:148" ht="10.35" customHeight="1">
      <c r="A2681" s="4581"/>
      <c r="B2681" s="4568" t="s">
        <v>346</v>
      </c>
      <c r="C2681" s="4569" t="s">
        <v>1257</v>
      </c>
      <c r="D2681" s="4572">
        <f t="shared" si="1266"/>
        <v>-90818.1</v>
      </c>
      <c r="E2681" s="4570">
        <f t="shared" si="1267"/>
        <v>-67577.7</v>
      </c>
      <c r="F2681" s="4570">
        <f t="shared" si="1268"/>
        <v>-166305</v>
      </c>
      <c r="G2681" s="4570">
        <f t="shared" si="1269"/>
        <v>-266049.5</v>
      </c>
      <c r="H2681" s="4570">
        <f t="shared" si="1270"/>
        <v>-308219.12</v>
      </c>
      <c r="I2681" s="4570">
        <f t="shared" si="1271"/>
        <v>-288565.19999999995</v>
      </c>
      <c r="J2681" s="4570">
        <f t="shared" si="1272"/>
        <v>-189089.4</v>
      </c>
      <c r="K2681" s="4570">
        <f t="shared" si="1273"/>
        <v>-145552</v>
      </c>
      <c r="L2681" s="4570">
        <f t="shared" si="1274"/>
        <v>-212020.2</v>
      </c>
      <c r="M2681" s="4570">
        <f t="shared" si="1275"/>
        <v>-112696</v>
      </c>
      <c r="N2681" s="4570">
        <f t="shared" si="1276"/>
        <v>-127029.30000000002</v>
      </c>
      <c r="O2681" s="4571">
        <f t="shared" si="1277"/>
        <v>-318909.00000000006</v>
      </c>
      <c r="P2681" s="4582"/>
      <c r="Q2681" s="4583"/>
      <c r="R2681" s="1213" t="s">
        <v>346</v>
      </c>
      <c r="S2681" s="432" t="s">
        <v>1257</v>
      </c>
      <c r="T2681" s="1266">
        <v>-63251.000000000029</v>
      </c>
      <c r="U2681" s="1266">
        <v>3432.6999999999989</v>
      </c>
      <c r="V2681" s="1266">
        <v>-25735.4</v>
      </c>
      <c r="W2681" s="1266">
        <v>3910.4000000000233</v>
      </c>
      <c r="X2681" s="1266">
        <v>-1155.3999999999996</v>
      </c>
      <c r="Y2681" s="1266">
        <v>-82798.700000000012</v>
      </c>
      <c r="Z2681" s="1266">
        <v>-8019.4000000000015</v>
      </c>
      <c r="AA2681" s="2681">
        <v>-90818.1</v>
      </c>
      <c r="AB2681" s="4583"/>
      <c r="AC2681" s="1213" t="s">
        <v>346</v>
      </c>
      <c r="AD2681" s="432" t="s">
        <v>1257</v>
      </c>
      <c r="AE2681" s="1266">
        <v>-20897</v>
      </c>
      <c r="AF2681" s="1266">
        <v>2500.8000000000002</v>
      </c>
      <c r="AG2681" s="1266">
        <v>-18528.7</v>
      </c>
      <c r="AH2681" s="1266">
        <v>-15586.7</v>
      </c>
      <c r="AI2681" s="1266">
        <v>-2154</v>
      </c>
      <c r="AJ2681" s="1266">
        <v>-54665.599999999999</v>
      </c>
      <c r="AK2681" s="1266">
        <v>-12912.1</v>
      </c>
      <c r="AL2681" s="2681">
        <v>-67577.7</v>
      </c>
      <c r="AM2681" s="4583"/>
      <c r="AN2681" s="1213" t="s">
        <v>346</v>
      </c>
      <c r="AO2681" s="432" t="s">
        <v>1257</v>
      </c>
      <c r="AP2681" s="1266">
        <v>-41549.5</v>
      </c>
      <c r="AQ2681" s="1266">
        <v>-6364.2000000000007</v>
      </c>
      <c r="AR2681" s="1266">
        <v>-28055.9</v>
      </c>
      <c r="AS2681" s="1266">
        <v>-74852.299999999988</v>
      </c>
      <c r="AT2681" s="1266">
        <v>-2636.6000000000004</v>
      </c>
      <c r="AU2681" s="1266">
        <v>-153458.5</v>
      </c>
      <c r="AV2681" s="1266">
        <v>-12846.499999999993</v>
      </c>
      <c r="AW2681" s="2681">
        <v>-166305</v>
      </c>
      <c r="AX2681" s="4583"/>
      <c r="AY2681" s="1213" t="s">
        <v>346</v>
      </c>
      <c r="AZ2681" s="432" t="s">
        <v>1257</v>
      </c>
      <c r="BA2681" s="4624">
        <v>-68253.3</v>
      </c>
      <c r="BB2681" s="4624">
        <v>-23492.6</v>
      </c>
      <c r="BC2681" s="4624">
        <v>-22837.799999999996</v>
      </c>
      <c r="BD2681" s="4624">
        <v>-119136.59999999998</v>
      </c>
      <c r="BE2681" s="4624">
        <v>-3152.2</v>
      </c>
      <c r="BF2681" s="4624">
        <v>-236872.49999999997</v>
      </c>
      <c r="BG2681" s="4624">
        <v>-29177.000000000007</v>
      </c>
      <c r="BH2681" s="4625">
        <v>-266049.5</v>
      </c>
      <c r="BI2681" s="4583"/>
      <c r="BJ2681" s="1213" t="s">
        <v>346</v>
      </c>
      <c r="BK2681" s="432" t="s">
        <v>1257</v>
      </c>
      <c r="BL2681" s="4624">
        <v>-93978.4</v>
      </c>
      <c r="BM2681" s="4624">
        <v>-11521.82</v>
      </c>
      <c r="BN2681" s="4624">
        <v>-31308.799999999999</v>
      </c>
      <c r="BO2681" s="4624">
        <v>-143127.09999999998</v>
      </c>
      <c r="BP2681" s="4624">
        <v>-2104</v>
      </c>
      <c r="BQ2681" s="4624">
        <v>-282040.12</v>
      </c>
      <c r="BR2681" s="4624">
        <v>-26179.000000000007</v>
      </c>
      <c r="BS2681" s="4625">
        <v>-308219.12</v>
      </c>
      <c r="BT2681" s="4583"/>
      <c r="BU2681" s="1213" t="s">
        <v>346</v>
      </c>
      <c r="BV2681" s="432" t="s">
        <v>1257</v>
      </c>
      <c r="BW2681" s="4624">
        <v>-16564.799999999959</v>
      </c>
      <c r="BX2681" s="4624">
        <v>1028.1000000000004</v>
      </c>
      <c r="BY2681" s="4624">
        <v>-28621.199999999997</v>
      </c>
      <c r="BZ2681" s="4624">
        <v>-214862.5</v>
      </c>
      <c r="CA2681" s="4624">
        <v>-5103.2999999999993</v>
      </c>
      <c r="CB2681" s="4624">
        <v>-264123.69999999995</v>
      </c>
      <c r="CC2681" s="4624">
        <v>-24441.500000000007</v>
      </c>
      <c r="CD2681" s="4625">
        <v>-288565.19999999995</v>
      </c>
      <c r="CE2681" s="4583"/>
      <c r="CF2681" s="1213" t="s">
        <v>346</v>
      </c>
      <c r="CG2681" s="432" t="s">
        <v>1257</v>
      </c>
      <c r="CH2681" s="4624">
        <v>-45015.5</v>
      </c>
      <c r="CI2681" s="4624">
        <v>-295.3</v>
      </c>
      <c r="CJ2681" s="4624">
        <v>-32494.6</v>
      </c>
      <c r="CK2681" s="4624">
        <v>-77624.3</v>
      </c>
      <c r="CL2681" s="4624">
        <v>-1021.1</v>
      </c>
      <c r="CM2681" s="4624">
        <v>-156450.79999999999</v>
      </c>
      <c r="CN2681" s="4624">
        <v>-32638.6</v>
      </c>
      <c r="CO2681" s="4625">
        <v>-189089.4</v>
      </c>
      <c r="CP2681" s="4583"/>
      <c r="CQ2681" s="1213" t="s">
        <v>346</v>
      </c>
      <c r="CR2681" s="432" t="s">
        <v>1257</v>
      </c>
      <c r="CS2681" s="4624">
        <v>5287.2</v>
      </c>
      <c r="CT2681" s="4624">
        <v>7153.8</v>
      </c>
      <c r="CU2681" s="4624">
        <v>-23571.200000000001</v>
      </c>
      <c r="CV2681" s="4624">
        <v>-102112.1</v>
      </c>
      <c r="CW2681" s="4624">
        <v>-3500.4</v>
      </c>
      <c r="CX2681" s="4624">
        <v>-116742.7</v>
      </c>
      <c r="CY2681" s="4624">
        <v>-28809.3</v>
      </c>
      <c r="CZ2681" s="4625">
        <v>-145552</v>
      </c>
      <c r="DA2681" s="4583"/>
      <c r="DB2681" s="1213" t="s">
        <v>346</v>
      </c>
      <c r="DC2681" s="432" t="s">
        <v>1257</v>
      </c>
      <c r="DD2681" s="4624">
        <v>-52062.7</v>
      </c>
      <c r="DE2681" s="4624">
        <v>-4237.8</v>
      </c>
      <c r="DF2681" s="4624">
        <v>-27993.599999999999</v>
      </c>
      <c r="DG2681" s="4624">
        <v>-115754.1</v>
      </c>
      <c r="DH2681" s="4624">
        <v>-2845.3</v>
      </c>
      <c r="DI2681" s="4624">
        <v>-202893.5</v>
      </c>
      <c r="DJ2681" s="4624">
        <v>-9126.7000000000007</v>
      </c>
      <c r="DK2681" s="4625">
        <v>-212020.2</v>
      </c>
      <c r="DL2681" s="4583"/>
      <c r="DM2681" s="1213" t="s">
        <v>346</v>
      </c>
      <c r="DN2681" s="432" t="s">
        <v>1257</v>
      </c>
      <c r="DO2681" s="4624">
        <v>22078.799999999999</v>
      </c>
      <c r="DP2681" s="4624">
        <v>3839.9</v>
      </c>
      <c r="DQ2681" s="4624">
        <v>-29297.200000000001</v>
      </c>
      <c r="DR2681" s="4624">
        <v>-75670.2</v>
      </c>
      <c r="DS2681" s="4624">
        <v>-3589.6</v>
      </c>
      <c r="DT2681" s="4624">
        <v>-82638.3</v>
      </c>
      <c r="DU2681" s="4624">
        <v>-30057.7</v>
      </c>
      <c r="DV2681" s="4625">
        <v>-112696</v>
      </c>
      <c r="DW2681" s="4583"/>
      <c r="DX2681" s="1213" t="s">
        <v>346</v>
      </c>
      <c r="DY2681" s="432" t="s">
        <v>1257</v>
      </c>
      <c r="DZ2681" s="4624">
        <v>-10101.499999999971</v>
      </c>
      <c r="EA2681" s="4624">
        <v>4002.5999999999949</v>
      </c>
      <c r="EB2681" s="4624">
        <v>-27145.800000000003</v>
      </c>
      <c r="EC2681" s="4624">
        <v>-67372.900000000023</v>
      </c>
      <c r="ED2681" s="4624">
        <v>-2362.8000000000002</v>
      </c>
      <c r="EE2681" s="4624">
        <v>-102980.40000000001</v>
      </c>
      <c r="EF2681" s="4624">
        <v>-24048.9</v>
      </c>
      <c r="EG2681" s="4625">
        <v>-127029.30000000002</v>
      </c>
      <c r="EH2681" s="4583"/>
      <c r="EI2681" s="1213" t="s">
        <v>346</v>
      </c>
      <c r="EJ2681" s="432" t="s">
        <v>1257</v>
      </c>
      <c r="EK2681" s="4624">
        <v>-28038.700000000012</v>
      </c>
      <c r="EL2681" s="4624">
        <v>-21623.300000000007</v>
      </c>
      <c r="EM2681" s="4624">
        <v>-47594</v>
      </c>
      <c r="EN2681" s="4624">
        <v>-187119.9</v>
      </c>
      <c r="EO2681" s="4624">
        <v>-5468.4</v>
      </c>
      <c r="EP2681" s="4624">
        <v>-289844.30000000005</v>
      </c>
      <c r="EQ2681" s="4624">
        <v>-29064.69999999999</v>
      </c>
      <c r="ER2681" s="4625">
        <v>-318909.00000000006</v>
      </c>
    </row>
    <row r="2682" spans="1:148" ht="10.35" customHeight="1">
      <c r="A2682" s="4581"/>
      <c r="B2682" s="1198"/>
      <c r="C2682" s="1214"/>
      <c r="D2682" s="1247">
        <f t="shared" si="1266"/>
        <v>0</v>
      </c>
      <c r="E2682" s="1232">
        <f t="shared" si="1267"/>
        <v>0</v>
      </c>
      <c r="F2682" s="1232">
        <f t="shared" si="1268"/>
        <v>0</v>
      </c>
      <c r="G2682" s="1232">
        <f t="shared" si="1269"/>
        <v>0</v>
      </c>
      <c r="H2682" s="1232">
        <f t="shared" si="1270"/>
        <v>0</v>
      </c>
      <c r="I2682" s="1232">
        <f t="shared" si="1271"/>
        <v>0</v>
      </c>
      <c r="J2682" s="1232">
        <f t="shared" si="1272"/>
        <v>0</v>
      </c>
      <c r="K2682" s="1232">
        <f t="shared" si="1273"/>
        <v>0</v>
      </c>
      <c r="L2682" s="1232">
        <f t="shared" si="1274"/>
        <v>0</v>
      </c>
      <c r="M2682" s="1232">
        <f t="shared" si="1275"/>
        <v>0</v>
      </c>
      <c r="N2682" s="1232">
        <f t="shared" si="1276"/>
        <v>0</v>
      </c>
      <c r="O2682" s="2655">
        <f t="shared" si="1277"/>
        <v>0</v>
      </c>
      <c r="P2682" s="4582"/>
      <c r="Q2682" s="4583"/>
      <c r="R2682" s="1198"/>
      <c r="S2682" s="1214"/>
      <c r="T2682" s="1268"/>
      <c r="U2682" s="1268"/>
      <c r="V2682" s="1268"/>
      <c r="W2682" s="1268"/>
      <c r="X2682" s="1268"/>
      <c r="Y2682" s="1269"/>
      <c r="Z2682" s="1268"/>
      <c r="AA2682" s="2674"/>
      <c r="AB2682" s="4583"/>
      <c r="AC2682" s="1198"/>
      <c r="AD2682" s="1214"/>
      <c r="AE2682" s="1268"/>
      <c r="AF2682" s="1268"/>
      <c r="AG2682" s="1268"/>
      <c r="AH2682" s="1268"/>
      <c r="AI2682" s="1268"/>
      <c r="AJ2682" s="1269"/>
      <c r="AK2682" s="1268"/>
      <c r="AL2682" s="2674"/>
      <c r="AM2682" s="4583"/>
      <c r="AN2682" s="1198"/>
      <c r="AO2682" s="1214"/>
      <c r="AP2682" s="1268"/>
      <c r="AQ2682" s="1268"/>
      <c r="AR2682" s="1268"/>
      <c r="AS2682" s="1268"/>
      <c r="AT2682" s="1268"/>
      <c r="AU2682" s="1269"/>
      <c r="AV2682" s="1268"/>
      <c r="AW2682" s="2674"/>
      <c r="AX2682" s="4583"/>
      <c r="AY2682" s="1213"/>
      <c r="AZ2682" s="432"/>
      <c r="BA2682" s="4624"/>
      <c r="BB2682" s="4624"/>
      <c r="BC2682" s="4624"/>
      <c r="BD2682" s="4624"/>
      <c r="BE2682" s="4624"/>
      <c r="BF2682" s="4624"/>
      <c r="BG2682" s="4624"/>
      <c r="BH2682" s="4625"/>
      <c r="BI2682" s="4583"/>
      <c r="BJ2682" s="1213"/>
      <c r="BK2682" s="432"/>
      <c r="BL2682" s="4624"/>
      <c r="BM2682" s="4624"/>
      <c r="BN2682" s="4624"/>
      <c r="BO2682" s="4624"/>
      <c r="BP2682" s="4624"/>
      <c r="BQ2682" s="4624"/>
      <c r="BR2682" s="4624"/>
      <c r="BS2682" s="4625"/>
      <c r="BT2682" s="4583"/>
      <c r="BU2682" s="1213"/>
      <c r="BV2682" s="432"/>
      <c r="BW2682" s="4624"/>
      <c r="BX2682" s="4624"/>
      <c r="BY2682" s="4624"/>
      <c r="BZ2682" s="4624"/>
      <c r="CA2682" s="4624"/>
      <c r="CB2682" s="4624"/>
      <c r="CC2682" s="4624"/>
      <c r="CD2682" s="4625"/>
      <c r="CE2682" s="4583"/>
      <c r="CF2682" s="1213"/>
      <c r="CG2682" s="432"/>
      <c r="CH2682" s="4624"/>
      <c r="CI2682" s="4624"/>
      <c r="CJ2682" s="4624"/>
      <c r="CK2682" s="4624"/>
      <c r="CL2682" s="4624"/>
      <c r="CM2682" s="4624"/>
      <c r="CN2682" s="4624"/>
      <c r="CO2682" s="4625"/>
      <c r="CP2682" s="4583"/>
      <c r="CQ2682" s="1213"/>
      <c r="CR2682" s="432"/>
      <c r="CS2682" s="4624"/>
      <c r="CT2682" s="4624"/>
      <c r="CU2682" s="4624"/>
      <c r="CV2682" s="4624"/>
      <c r="CW2682" s="4624"/>
      <c r="CX2682" s="4624"/>
      <c r="CY2682" s="4624"/>
      <c r="CZ2682" s="4625"/>
      <c r="DA2682" s="4583"/>
      <c r="DB2682" s="1213"/>
      <c r="DC2682" s="432"/>
      <c r="DD2682" s="4624"/>
      <c r="DE2682" s="4624"/>
      <c r="DF2682" s="4624"/>
      <c r="DG2682" s="4624"/>
      <c r="DH2682" s="4624"/>
      <c r="DI2682" s="4624"/>
      <c r="DJ2682" s="4624"/>
      <c r="DK2682" s="4625"/>
      <c r="DL2682" s="4583"/>
      <c r="DM2682" s="1213"/>
      <c r="DN2682" s="432"/>
      <c r="DO2682" s="4624"/>
      <c r="DP2682" s="4624"/>
      <c r="DQ2682" s="4624"/>
      <c r="DR2682" s="4624"/>
      <c r="DS2682" s="4624"/>
      <c r="DT2682" s="4624"/>
      <c r="DU2682" s="4624"/>
      <c r="DV2682" s="4625"/>
      <c r="DW2682" s="4583"/>
      <c r="DX2682" s="1213"/>
      <c r="DY2682" s="432"/>
      <c r="DZ2682" s="4624"/>
      <c r="EA2682" s="4624"/>
      <c r="EB2682" s="4624"/>
      <c r="EC2682" s="4624"/>
      <c r="ED2682" s="4624"/>
      <c r="EE2682" s="4624"/>
      <c r="EF2682" s="4624"/>
      <c r="EG2682" s="4625"/>
      <c r="EH2682" s="4583"/>
      <c r="EI2682" s="1213"/>
      <c r="EJ2682" s="432"/>
      <c r="EK2682" s="4624"/>
      <c r="EL2682" s="4624"/>
      <c r="EM2682" s="4624"/>
      <c r="EN2682" s="4624"/>
      <c r="EO2682" s="4624"/>
      <c r="EP2682" s="4624"/>
      <c r="EQ2682" s="4624"/>
      <c r="ER2682" s="4625"/>
    </row>
    <row r="2683" spans="1:148" ht="10.35" customHeight="1">
      <c r="A2683" s="4581"/>
      <c r="B2683" s="1213" t="s">
        <v>344</v>
      </c>
      <c r="C2683" s="432" t="s">
        <v>343</v>
      </c>
      <c r="D2683" s="1247">
        <f t="shared" si="1266"/>
        <v>101396.4</v>
      </c>
      <c r="E2683" s="1232">
        <f t="shared" si="1267"/>
        <v>104186.2</v>
      </c>
      <c r="F2683" s="1232">
        <f t="shared" si="1268"/>
        <v>150085.20000000001</v>
      </c>
      <c r="G2683" s="1232">
        <f t="shared" si="1269"/>
        <v>246287.7</v>
      </c>
      <c r="H2683" s="1232">
        <f t="shared" si="1270"/>
        <v>281779.7</v>
      </c>
      <c r="I2683" s="1232">
        <f t="shared" si="1271"/>
        <v>346113.39999999997</v>
      </c>
      <c r="J2683" s="1232">
        <f t="shared" si="1272"/>
        <v>207413.3</v>
      </c>
      <c r="K2683" s="1232">
        <f t="shared" si="1273"/>
        <v>227704.8</v>
      </c>
      <c r="L2683" s="1232">
        <f t="shared" si="1274"/>
        <v>225709.5</v>
      </c>
      <c r="M2683" s="1232">
        <f t="shared" si="1275"/>
        <v>200577.2</v>
      </c>
      <c r="N2683" s="1232">
        <f t="shared" si="1276"/>
        <v>186319.8</v>
      </c>
      <c r="O2683" s="2655">
        <f t="shared" si="1277"/>
        <v>367718.40000000002</v>
      </c>
      <c r="P2683" s="4582"/>
      <c r="Q2683" s="4583"/>
      <c r="R2683" s="1213" t="s">
        <v>344</v>
      </c>
      <c r="S2683" s="432" t="s">
        <v>343</v>
      </c>
      <c r="T2683" s="1763">
        <v>500</v>
      </c>
      <c r="U2683" s="1763">
        <v>1125.8</v>
      </c>
      <c r="V2683" s="1763">
        <v>33927</v>
      </c>
      <c r="W2683" s="1763">
        <v>44901.200000000004</v>
      </c>
      <c r="X2683" s="1763">
        <v>1155.4000000000001</v>
      </c>
      <c r="Y2683" s="1266">
        <v>81609.399999999994</v>
      </c>
      <c r="Z2683" s="1763">
        <v>19787</v>
      </c>
      <c r="AA2683" s="2681">
        <v>101396.4</v>
      </c>
      <c r="AB2683" s="4583"/>
      <c r="AC2683" s="1213" t="s">
        <v>344</v>
      </c>
      <c r="AD2683" s="432" t="s">
        <v>343</v>
      </c>
      <c r="AE2683" s="1763">
        <v>0</v>
      </c>
      <c r="AF2683" s="1763">
        <v>968.1</v>
      </c>
      <c r="AG2683" s="1763">
        <v>20262.099999999999</v>
      </c>
      <c r="AH2683" s="1763">
        <v>60397.8</v>
      </c>
      <c r="AI2683" s="1763">
        <v>2154</v>
      </c>
      <c r="AJ2683" s="1266">
        <v>83782</v>
      </c>
      <c r="AK2683" s="1763">
        <v>20404.2</v>
      </c>
      <c r="AL2683" s="2681">
        <v>104186.2</v>
      </c>
      <c r="AM2683" s="4583"/>
      <c r="AN2683" s="1213" t="s">
        <v>344</v>
      </c>
      <c r="AO2683" s="432" t="s">
        <v>343</v>
      </c>
      <c r="AP2683" s="1763">
        <v>514.1</v>
      </c>
      <c r="AQ2683" s="1763">
        <v>1314.8000000000002</v>
      </c>
      <c r="AR2683" s="1763">
        <v>27477.599999999999</v>
      </c>
      <c r="AS2683" s="1763">
        <v>93228.9</v>
      </c>
      <c r="AT2683" s="1763">
        <v>2636.6</v>
      </c>
      <c r="AU2683" s="1266">
        <v>125172</v>
      </c>
      <c r="AV2683" s="1763">
        <v>24913.200000000004</v>
      </c>
      <c r="AW2683" s="2681">
        <v>150085.20000000001</v>
      </c>
      <c r="AX2683" s="4583"/>
      <c r="AY2683" s="1213" t="s">
        <v>344</v>
      </c>
      <c r="AZ2683" s="432" t="s">
        <v>343</v>
      </c>
      <c r="BA2683" s="4624">
        <v>1</v>
      </c>
      <c r="BB2683" s="4624">
        <v>731.3</v>
      </c>
      <c r="BC2683" s="4624">
        <v>30618.799999999988</v>
      </c>
      <c r="BD2683" s="4624">
        <v>155747.80000000002</v>
      </c>
      <c r="BE2683" s="4624">
        <v>3152.2</v>
      </c>
      <c r="BF2683" s="4624">
        <v>190251.1</v>
      </c>
      <c r="BG2683" s="4624">
        <v>56036.6</v>
      </c>
      <c r="BH2683" s="4625">
        <v>246287.7</v>
      </c>
      <c r="BI2683" s="4583"/>
      <c r="BJ2683" s="1213" t="s">
        <v>344</v>
      </c>
      <c r="BK2683" s="432" t="s">
        <v>343</v>
      </c>
      <c r="BL2683" s="4624">
        <v>0</v>
      </c>
      <c r="BM2683" s="4624">
        <v>761.5</v>
      </c>
      <c r="BN2683" s="4624">
        <v>23831.8</v>
      </c>
      <c r="BO2683" s="4624">
        <v>179149</v>
      </c>
      <c r="BP2683" s="4624">
        <v>2104</v>
      </c>
      <c r="BQ2683" s="4624">
        <v>205846.3</v>
      </c>
      <c r="BR2683" s="4624">
        <v>75933.400000000009</v>
      </c>
      <c r="BS2683" s="4625">
        <v>281779.7</v>
      </c>
      <c r="BT2683" s="4583"/>
      <c r="BU2683" s="1213" t="s">
        <v>344</v>
      </c>
      <c r="BV2683" s="432" t="s">
        <v>343</v>
      </c>
      <c r="BW2683" s="4624">
        <v>514.1</v>
      </c>
      <c r="BX2683" s="4624">
        <v>770.5</v>
      </c>
      <c r="BY2683" s="4624">
        <v>32553.1</v>
      </c>
      <c r="BZ2683" s="4624">
        <v>261460.69999999998</v>
      </c>
      <c r="CA2683" s="4624">
        <v>5103.3</v>
      </c>
      <c r="CB2683" s="4624">
        <v>300401.69999999995</v>
      </c>
      <c r="CC2683" s="4624">
        <v>45711.700000000004</v>
      </c>
      <c r="CD2683" s="4625">
        <v>346113.39999999997</v>
      </c>
      <c r="CE2683" s="4583"/>
      <c r="CF2683" s="1213" t="s">
        <v>344</v>
      </c>
      <c r="CG2683" s="432" t="s">
        <v>343</v>
      </c>
      <c r="CH2683" s="4624">
        <v>1</v>
      </c>
      <c r="CI2683" s="4624">
        <v>598.29999999999995</v>
      </c>
      <c r="CJ2683" s="4624">
        <v>31545.9</v>
      </c>
      <c r="CK2683" s="4624">
        <v>115174.7</v>
      </c>
      <c r="CL2683" s="4624">
        <v>1021.1</v>
      </c>
      <c r="CM2683" s="4624">
        <v>148341</v>
      </c>
      <c r="CN2683" s="4624">
        <v>59072.3</v>
      </c>
      <c r="CO2683" s="4625">
        <v>207413.3</v>
      </c>
      <c r="CP2683" s="4583"/>
      <c r="CQ2683" s="1213" t="s">
        <v>344</v>
      </c>
      <c r="CR2683" s="432" t="s">
        <v>343</v>
      </c>
      <c r="CS2683" s="4624">
        <v>0</v>
      </c>
      <c r="CT2683" s="4624">
        <v>587.4</v>
      </c>
      <c r="CU2683" s="4624">
        <v>29770.7</v>
      </c>
      <c r="CV2683" s="4624">
        <v>143619.9</v>
      </c>
      <c r="CW2683" s="4624">
        <v>3500.4</v>
      </c>
      <c r="CX2683" s="4624">
        <v>177478.39999999999</v>
      </c>
      <c r="CY2683" s="4624">
        <v>50226.400000000001</v>
      </c>
      <c r="CZ2683" s="4625">
        <v>227704.8</v>
      </c>
      <c r="DA2683" s="4583"/>
      <c r="DB2683" s="1213" t="s">
        <v>344</v>
      </c>
      <c r="DC2683" s="432" t="s">
        <v>343</v>
      </c>
      <c r="DD2683" s="4624">
        <v>515.1</v>
      </c>
      <c r="DE2683" s="4624">
        <v>1140.2</v>
      </c>
      <c r="DF2683" s="4624">
        <v>32746.9</v>
      </c>
      <c r="DG2683" s="4624">
        <v>155125</v>
      </c>
      <c r="DH2683" s="4624">
        <v>2845.3</v>
      </c>
      <c r="DI2683" s="4624">
        <v>192372.5</v>
      </c>
      <c r="DJ2683" s="4624">
        <v>33337</v>
      </c>
      <c r="DK2683" s="4625">
        <v>225709.5</v>
      </c>
      <c r="DL2683" s="4583"/>
      <c r="DM2683" s="1213" t="s">
        <v>344</v>
      </c>
      <c r="DN2683" s="432" t="s">
        <v>343</v>
      </c>
      <c r="DO2683" s="4624">
        <v>0</v>
      </c>
      <c r="DP2683" s="4624">
        <v>610.4</v>
      </c>
      <c r="DQ2683" s="4624">
        <v>31504.1</v>
      </c>
      <c r="DR2683" s="4624">
        <v>108803.6</v>
      </c>
      <c r="DS2683" s="4624">
        <v>3589.6</v>
      </c>
      <c r="DT2683" s="4624">
        <v>144507.70000000001</v>
      </c>
      <c r="DU2683" s="4624">
        <v>56069.5</v>
      </c>
      <c r="DV2683" s="4625">
        <v>200577.2</v>
      </c>
      <c r="DW2683" s="4583"/>
      <c r="DX2683" s="1213" t="s">
        <v>344</v>
      </c>
      <c r="DY2683" s="432" t="s">
        <v>343</v>
      </c>
      <c r="DZ2683" s="4624">
        <v>61.6</v>
      </c>
      <c r="EA2683" s="4624">
        <v>461.9</v>
      </c>
      <c r="EB2683" s="4624">
        <v>29041.599999999999</v>
      </c>
      <c r="EC2683" s="4624">
        <v>108941.2</v>
      </c>
      <c r="ED2683" s="4624">
        <v>2362.8000000000002</v>
      </c>
      <c r="EE2683" s="4624">
        <v>140869.09999999998</v>
      </c>
      <c r="EF2683" s="4624">
        <v>45450.700000000004</v>
      </c>
      <c r="EG2683" s="4625">
        <v>186319.8</v>
      </c>
      <c r="EH2683" s="4583"/>
      <c r="EI2683" s="1213" t="s">
        <v>344</v>
      </c>
      <c r="EJ2683" s="432" t="s">
        <v>343</v>
      </c>
      <c r="EK2683" s="4624">
        <v>556.80000000000007</v>
      </c>
      <c r="EL2683" s="4624">
        <v>277.89999999999998</v>
      </c>
      <c r="EM2683" s="4624">
        <v>41390.899999999987</v>
      </c>
      <c r="EN2683" s="4624">
        <v>243225.5</v>
      </c>
      <c r="EO2683" s="4624">
        <v>5468.4</v>
      </c>
      <c r="EP2683" s="4624">
        <v>290919.5</v>
      </c>
      <c r="EQ2683" s="4624">
        <v>76798.899999999994</v>
      </c>
      <c r="ER2683" s="4625">
        <v>367718.40000000002</v>
      </c>
    </row>
    <row r="2684" spans="1:148" ht="10.35" customHeight="1">
      <c r="A2684" s="4581"/>
      <c r="B2684" s="1198"/>
      <c r="C2684" s="1214" t="s">
        <v>342</v>
      </c>
      <c r="D2684" s="1247">
        <f t="shared" si="1266"/>
        <v>66838.900000000009</v>
      </c>
      <c r="E2684" s="1232">
        <f t="shared" si="1267"/>
        <v>77843.600000000006</v>
      </c>
      <c r="F2684" s="1232">
        <f t="shared" si="1268"/>
        <v>117790.20000000001</v>
      </c>
      <c r="G2684" s="1232">
        <f t="shared" si="1269"/>
        <v>215893.5</v>
      </c>
      <c r="H2684" s="1232">
        <f t="shared" si="1270"/>
        <v>251729.30000000002</v>
      </c>
      <c r="I2684" s="1232">
        <f t="shared" si="1271"/>
        <v>305111.59999999998</v>
      </c>
      <c r="J2684" s="1232">
        <f t="shared" si="1272"/>
        <v>173497.7</v>
      </c>
      <c r="K2684" s="1232">
        <f t="shared" si="1273"/>
        <v>196246.1</v>
      </c>
      <c r="L2684" s="1232">
        <f t="shared" si="1274"/>
        <v>190186.1</v>
      </c>
      <c r="M2684" s="1232">
        <f t="shared" si="1275"/>
        <v>162445.70000000001</v>
      </c>
      <c r="N2684" s="1232">
        <f t="shared" si="1276"/>
        <v>143287.79999999999</v>
      </c>
      <c r="O2684" s="2655">
        <f t="shared" si="1277"/>
        <v>293762.8</v>
      </c>
      <c r="P2684" s="4582"/>
      <c r="Q2684" s="4583"/>
      <c r="R2684" s="1198"/>
      <c r="S2684" s="1214" t="s">
        <v>342</v>
      </c>
      <c r="T2684" s="1268">
        <v>0</v>
      </c>
      <c r="U2684" s="1268">
        <v>0</v>
      </c>
      <c r="V2684" s="1268">
        <v>12451.200000000003</v>
      </c>
      <c r="W2684" s="1268">
        <v>39974.400000000001</v>
      </c>
      <c r="X2684" s="1268">
        <v>1155.4000000000001</v>
      </c>
      <c r="Y2684" s="1269">
        <v>53581.000000000007</v>
      </c>
      <c r="Z2684" s="1268">
        <v>13257.9</v>
      </c>
      <c r="AA2684" s="2674">
        <v>66838.900000000009</v>
      </c>
      <c r="AB2684" s="4583"/>
      <c r="AC2684" s="1198"/>
      <c r="AD2684" s="1214" t="s">
        <v>342</v>
      </c>
      <c r="AE2684" s="1268">
        <v>0</v>
      </c>
      <c r="AF2684" s="1268">
        <v>0</v>
      </c>
      <c r="AG2684" s="1268">
        <v>9906.4</v>
      </c>
      <c r="AH2684" s="1268">
        <v>51846</v>
      </c>
      <c r="AI2684" s="1268">
        <v>2154</v>
      </c>
      <c r="AJ2684" s="1269">
        <v>63906.400000000001</v>
      </c>
      <c r="AK2684" s="1268">
        <v>13937.2</v>
      </c>
      <c r="AL2684" s="2674">
        <v>77843.600000000006</v>
      </c>
      <c r="AM2684" s="4583"/>
      <c r="AN2684" s="1198"/>
      <c r="AO2684" s="1214" t="s">
        <v>342</v>
      </c>
      <c r="AP2684" s="1268">
        <v>0</v>
      </c>
      <c r="AQ2684" s="1268">
        <v>0</v>
      </c>
      <c r="AR2684" s="1268">
        <v>14138.8</v>
      </c>
      <c r="AS2684" s="1268">
        <v>84363.4</v>
      </c>
      <c r="AT2684" s="1268">
        <v>2636.6</v>
      </c>
      <c r="AU2684" s="1269">
        <v>101138.8</v>
      </c>
      <c r="AV2684" s="1268">
        <v>16651.400000000001</v>
      </c>
      <c r="AW2684" s="2674">
        <v>117790.20000000001</v>
      </c>
      <c r="AX2684" s="4583"/>
      <c r="AY2684" s="1198"/>
      <c r="AZ2684" s="1214" t="s">
        <v>342</v>
      </c>
      <c r="BA2684" s="2250">
        <v>0</v>
      </c>
      <c r="BB2684" s="2250">
        <v>0</v>
      </c>
      <c r="BC2684" s="2250">
        <v>16553.299999999988</v>
      </c>
      <c r="BD2684" s="2250">
        <v>148477.1</v>
      </c>
      <c r="BE2684" s="2250">
        <v>3152.2</v>
      </c>
      <c r="BF2684" s="2251">
        <v>168182.6</v>
      </c>
      <c r="BG2684" s="2250">
        <v>47710.9</v>
      </c>
      <c r="BH2684" s="2252">
        <v>215893.5</v>
      </c>
      <c r="BI2684" s="4583"/>
      <c r="BJ2684" s="1198"/>
      <c r="BK2684" s="1214" t="s">
        <v>342</v>
      </c>
      <c r="BL2684" s="2250">
        <v>0</v>
      </c>
      <c r="BM2684" s="2250">
        <v>0</v>
      </c>
      <c r="BN2684" s="2250">
        <v>10003</v>
      </c>
      <c r="BO2684" s="2250">
        <v>171808.7</v>
      </c>
      <c r="BP2684" s="2250">
        <v>2104</v>
      </c>
      <c r="BQ2684" s="2251">
        <v>183915.7</v>
      </c>
      <c r="BR2684" s="2250">
        <v>67813.600000000006</v>
      </c>
      <c r="BS2684" s="2252">
        <v>251729.30000000002</v>
      </c>
      <c r="BT2684" s="4583"/>
      <c r="BU2684" s="1198"/>
      <c r="BV2684" s="1214" t="s">
        <v>342</v>
      </c>
      <c r="BW2684" s="2250">
        <v>0</v>
      </c>
      <c r="BX2684" s="2250">
        <v>0</v>
      </c>
      <c r="BY2684" s="2250">
        <v>15862.9</v>
      </c>
      <c r="BZ2684" s="2250">
        <v>249894.39999999999</v>
      </c>
      <c r="CA2684" s="2250">
        <v>5103.3</v>
      </c>
      <c r="CB2684" s="2251">
        <v>270860.59999999998</v>
      </c>
      <c r="CC2684" s="2250">
        <v>34251</v>
      </c>
      <c r="CD2684" s="2252">
        <v>305111.59999999998</v>
      </c>
      <c r="CE2684" s="4583"/>
      <c r="CF2684" s="1198"/>
      <c r="CG2684" s="1214" t="s">
        <v>342</v>
      </c>
      <c r="CH2684" s="2250">
        <v>0</v>
      </c>
      <c r="CI2684" s="2250">
        <v>0</v>
      </c>
      <c r="CJ2684" s="2250">
        <v>18140.8</v>
      </c>
      <c r="CK2684" s="2250">
        <v>108978.9</v>
      </c>
      <c r="CL2684" s="2250">
        <v>1021.1</v>
      </c>
      <c r="CM2684" s="2251">
        <v>128140.8</v>
      </c>
      <c r="CN2684" s="2250">
        <v>45356.9</v>
      </c>
      <c r="CO2684" s="2252">
        <v>173497.7</v>
      </c>
      <c r="CP2684" s="4583"/>
      <c r="CQ2684" s="1198"/>
      <c r="CR2684" s="1214" t="s">
        <v>342</v>
      </c>
      <c r="CS2684" s="2250">
        <v>0</v>
      </c>
      <c r="CT2684" s="2250">
        <v>0</v>
      </c>
      <c r="CU2684" s="2250">
        <v>14533.4</v>
      </c>
      <c r="CV2684" s="2250">
        <v>136499.6</v>
      </c>
      <c r="CW2684" s="2250">
        <v>3500.4</v>
      </c>
      <c r="CX2684" s="2251">
        <v>154533.4</v>
      </c>
      <c r="CY2684" s="2250">
        <v>41712.699999999997</v>
      </c>
      <c r="CZ2684" s="2252">
        <v>196246.1</v>
      </c>
      <c r="DA2684" s="4583"/>
      <c r="DB2684" s="1198"/>
      <c r="DC2684" s="1214" t="s">
        <v>342</v>
      </c>
      <c r="DD2684" s="2250">
        <v>0</v>
      </c>
      <c r="DE2684" s="2250">
        <v>0</v>
      </c>
      <c r="DF2684" s="2250">
        <v>15083.4</v>
      </c>
      <c r="DG2684" s="2250">
        <v>147954.70000000001</v>
      </c>
      <c r="DH2684" s="2250">
        <v>2845.3</v>
      </c>
      <c r="DI2684" s="2251">
        <v>165883.4</v>
      </c>
      <c r="DJ2684" s="2250">
        <v>24302.7</v>
      </c>
      <c r="DK2684" s="2252">
        <v>190186.1</v>
      </c>
      <c r="DL2684" s="4583"/>
      <c r="DM2684" s="1198"/>
      <c r="DN2684" s="1214" t="s">
        <v>342</v>
      </c>
      <c r="DO2684" s="2250">
        <v>0</v>
      </c>
      <c r="DP2684" s="2250">
        <v>0</v>
      </c>
      <c r="DQ2684" s="2250">
        <v>11929.4</v>
      </c>
      <c r="DR2684" s="2250">
        <v>100410.4</v>
      </c>
      <c r="DS2684" s="2250">
        <v>3589.6</v>
      </c>
      <c r="DT2684" s="2251">
        <v>115929.4</v>
      </c>
      <c r="DU2684" s="2250">
        <v>46516.3</v>
      </c>
      <c r="DV2684" s="2252">
        <v>162445.70000000001</v>
      </c>
      <c r="DW2684" s="4583"/>
      <c r="DX2684" s="1198"/>
      <c r="DY2684" s="1214" t="s">
        <v>342</v>
      </c>
      <c r="DZ2684" s="2250">
        <v>0</v>
      </c>
      <c r="EA2684" s="2250">
        <v>0</v>
      </c>
      <c r="EB2684" s="2250">
        <v>9840.6999999999971</v>
      </c>
      <c r="EC2684" s="2250">
        <v>96467</v>
      </c>
      <c r="ED2684" s="2250">
        <v>2362.8000000000002</v>
      </c>
      <c r="EE2684" s="2251">
        <v>108670.5</v>
      </c>
      <c r="EF2684" s="2250">
        <v>34617.300000000003</v>
      </c>
      <c r="EG2684" s="2252">
        <v>143287.79999999999</v>
      </c>
      <c r="EH2684" s="4583"/>
      <c r="EI2684" s="1198"/>
      <c r="EJ2684" s="1214" t="s">
        <v>342</v>
      </c>
      <c r="EK2684" s="2250">
        <v>0</v>
      </c>
      <c r="EL2684" s="2250">
        <v>0</v>
      </c>
      <c r="EM2684" s="2250">
        <v>18004.299999999988</v>
      </c>
      <c r="EN2684" s="2250">
        <v>227531.6</v>
      </c>
      <c r="EO2684" s="2250">
        <v>5468.4</v>
      </c>
      <c r="EP2684" s="2251">
        <v>251004.3</v>
      </c>
      <c r="EQ2684" s="2250">
        <v>42758.5</v>
      </c>
      <c r="ER2684" s="2252">
        <v>293762.8</v>
      </c>
    </row>
    <row r="2685" spans="1:148" ht="10.35" customHeight="1">
      <c r="A2685" s="4581"/>
      <c r="B2685" s="1198"/>
      <c r="C2685" s="1214" t="s">
        <v>341</v>
      </c>
      <c r="D2685" s="1247">
        <f t="shared" si="1266"/>
        <v>891.69999999999993</v>
      </c>
      <c r="E2685" s="1232">
        <f t="shared" si="1267"/>
        <v>546.79999999999995</v>
      </c>
      <c r="F2685" s="1232">
        <f t="shared" si="1268"/>
        <v>2010.5</v>
      </c>
      <c r="G2685" s="1232">
        <f t="shared" si="1269"/>
        <v>372.5</v>
      </c>
      <c r="H2685" s="1232">
        <f t="shared" si="1270"/>
        <v>1120.3999999999999</v>
      </c>
      <c r="I2685" s="1232">
        <f t="shared" si="1271"/>
        <v>655</v>
      </c>
      <c r="J2685" s="1232">
        <f t="shared" si="1272"/>
        <v>6320.7</v>
      </c>
      <c r="K2685" s="1232">
        <f t="shared" si="1273"/>
        <v>2807.9</v>
      </c>
      <c r="L2685" s="1232">
        <f t="shared" si="1274"/>
        <v>5047.8</v>
      </c>
      <c r="M2685" s="1232">
        <f t="shared" si="1275"/>
        <v>6421.6</v>
      </c>
      <c r="N2685" s="1232">
        <f t="shared" si="1276"/>
        <v>4737.3</v>
      </c>
      <c r="O2685" s="2655">
        <f t="shared" si="1277"/>
        <v>27642.399999999998</v>
      </c>
      <c r="P2685" s="4582"/>
      <c r="Q2685" s="4583"/>
      <c r="R2685" s="1198"/>
      <c r="S2685" s="1214" t="s">
        <v>341</v>
      </c>
      <c r="T2685" s="1268">
        <v>0</v>
      </c>
      <c r="U2685" s="1268">
        <v>863.3</v>
      </c>
      <c r="V2685" s="1268">
        <v>28.4</v>
      </c>
      <c r="W2685" s="1268">
        <v>0</v>
      </c>
      <c r="X2685" s="1268">
        <v>0</v>
      </c>
      <c r="Y2685" s="1269">
        <v>891.69999999999993</v>
      </c>
      <c r="Z2685" s="1268">
        <v>0</v>
      </c>
      <c r="AA2685" s="2674">
        <v>891.69999999999993</v>
      </c>
      <c r="AB2685" s="4583"/>
      <c r="AC2685" s="1198"/>
      <c r="AD2685" s="1214" t="s">
        <v>341</v>
      </c>
      <c r="AE2685" s="1268">
        <v>0</v>
      </c>
      <c r="AF2685" s="1268">
        <v>305.5</v>
      </c>
      <c r="AG2685" s="1268">
        <v>64.900000000000006</v>
      </c>
      <c r="AH2685" s="1268">
        <v>0</v>
      </c>
      <c r="AI2685" s="1268">
        <v>0</v>
      </c>
      <c r="AJ2685" s="1269">
        <v>370.4</v>
      </c>
      <c r="AK2685" s="1268">
        <v>176.4</v>
      </c>
      <c r="AL2685" s="2674">
        <v>546.79999999999995</v>
      </c>
      <c r="AM2685" s="4583"/>
      <c r="AN2685" s="1198"/>
      <c r="AO2685" s="1214" t="s">
        <v>341</v>
      </c>
      <c r="AP2685" s="1268">
        <v>0</v>
      </c>
      <c r="AQ2685" s="1268">
        <v>379.1</v>
      </c>
      <c r="AR2685" s="1268">
        <v>55</v>
      </c>
      <c r="AS2685" s="1268">
        <v>0</v>
      </c>
      <c r="AT2685" s="1268">
        <v>0</v>
      </c>
      <c r="AU2685" s="1269">
        <v>434.1</v>
      </c>
      <c r="AV2685" s="1268">
        <v>1576.4</v>
      </c>
      <c r="AW2685" s="2674">
        <v>2010.5</v>
      </c>
      <c r="AX2685" s="4583"/>
      <c r="AY2685" s="1198"/>
      <c r="AZ2685" s="1214" t="s">
        <v>341</v>
      </c>
      <c r="BA2685" s="2250">
        <v>0</v>
      </c>
      <c r="BB2685" s="2250">
        <v>317.2</v>
      </c>
      <c r="BC2685" s="2250">
        <v>52.8</v>
      </c>
      <c r="BD2685" s="2250">
        <v>0</v>
      </c>
      <c r="BE2685" s="2250">
        <v>0</v>
      </c>
      <c r="BF2685" s="2251">
        <v>370</v>
      </c>
      <c r="BG2685" s="2250">
        <v>2.5</v>
      </c>
      <c r="BH2685" s="2252">
        <v>372.5</v>
      </c>
      <c r="BI2685" s="4583"/>
      <c r="BJ2685" s="1198"/>
      <c r="BK2685" s="1214" t="s">
        <v>341</v>
      </c>
      <c r="BL2685" s="2250">
        <v>0</v>
      </c>
      <c r="BM2685" s="2250">
        <v>362.9</v>
      </c>
      <c r="BN2685" s="2250">
        <v>55.3</v>
      </c>
      <c r="BO2685" s="2250">
        <v>0</v>
      </c>
      <c r="BP2685" s="2250">
        <v>0</v>
      </c>
      <c r="BQ2685" s="2251">
        <v>418.2</v>
      </c>
      <c r="BR2685" s="2250">
        <v>702.19999999999993</v>
      </c>
      <c r="BS2685" s="2252">
        <v>1120.3999999999999</v>
      </c>
      <c r="BT2685" s="4583"/>
      <c r="BU2685" s="1198"/>
      <c r="BV2685" s="1214" t="s">
        <v>341</v>
      </c>
      <c r="BW2685" s="2250">
        <v>0</v>
      </c>
      <c r="BX2685" s="2250">
        <v>538.20000000000005</v>
      </c>
      <c r="BY2685" s="2250">
        <v>83.4</v>
      </c>
      <c r="BZ2685" s="2250">
        <v>0</v>
      </c>
      <c r="CA2685" s="2250">
        <v>0</v>
      </c>
      <c r="CB2685" s="2251">
        <v>621.6</v>
      </c>
      <c r="CC2685" s="2250">
        <v>33.4</v>
      </c>
      <c r="CD2685" s="2252">
        <v>655</v>
      </c>
      <c r="CE2685" s="4583"/>
      <c r="CF2685" s="1198"/>
      <c r="CG2685" s="1214" t="s">
        <v>341</v>
      </c>
      <c r="CH2685" s="2250">
        <v>0</v>
      </c>
      <c r="CI2685" s="2250">
        <v>318.3</v>
      </c>
      <c r="CJ2685" s="2250">
        <v>971.1</v>
      </c>
      <c r="CK2685" s="2250">
        <v>0</v>
      </c>
      <c r="CL2685" s="2250">
        <v>0</v>
      </c>
      <c r="CM2685" s="2251">
        <v>1289.4000000000001</v>
      </c>
      <c r="CN2685" s="2250">
        <v>5031.3</v>
      </c>
      <c r="CO2685" s="2252">
        <v>6320.7</v>
      </c>
      <c r="CP2685" s="4583"/>
      <c r="CQ2685" s="1198"/>
      <c r="CR2685" s="1214" t="s">
        <v>341</v>
      </c>
      <c r="CS2685" s="2250">
        <v>0</v>
      </c>
      <c r="CT2685" s="2250">
        <v>307.39999999999998</v>
      </c>
      <c r="CU2685" s="2250">
        <v>2500.1999999999998</v>
      </c>
      <c r="CV2685" s="2250">
        <v>0</v>
      </c>
      <c r="CW2685" s="2250">
        <v>0</v>
      </c>
      <c r="CX2685" s="2251">
        <v>2807.6</v>
      </c>
      <c r="CY2685" s="2250">
        <v>0.3</v>
      </c>
      <c r="CZ2685" s="2252">
        <v>2807.9</v>
      </c>
      <c r="DA2685" s="4583"/>
      <c r="DB2685" s="1198"/>
      <c r="DC2685" s="1214" t="s">
        <v>341</v>
      </c>
      <c r="DD2685" s="2250">
        <v>0</v>
      </c>
      <c r="DE2685" s="2250">
        <v>298.2</v>
      </c>
      <c r="DF2685" s="2250">
        <v>4256.5</v>
      </c>
      <c r="DG2685" s="2250">
        <v>0</v>
      </c>
      <c r="DH2685" s="2250">
        <v>0</v>
      </c>
      <c r="DI2685" s="2251">
        <v>4554.7</v>
      </c>
      <c r="DJ2685" s="2250">
        <v>493.1</v>
      </c>
      <c r="DK2685" s="2252">
        <v>5047.8</v>
      </c>
      <c r="DL2685" s="4583"/>
      <c r="DM2685" s="1198"/>
      <c r="DN2685" s="1214" t="s">
        <v>341</v>
      </c>
      <c r="DO2685" s="2250">
        <v>0</v>
      </c>
      <c r="DP2685" s="2250">
        <v>324.5</v>
      </c>
      <c r="DQ2685" s="2250">
        <v>6086.5</v>
      </c>
      <c r="DR2685" s="2250">
        <v>0</v>
      </c>
      <c r="DS2685" s="2250">
        <v>0</v>
      </c>
      <c r="DT2685" s="2251">
        <v>6411</v>
      </c>
      <c r="DU2685" s="2250">
        <v>10.6</v>
      </c>
      <c r="DV2685" s="2252">
        <v>6421.6</v>
      </c>
      <c r="DW2685" s="4583"/>
      <c r="DX2685" s="1198"/>
      <c r="DY2685" s="1214" t="s">
        <v>341</v>
      </c>
      <c r="DZ2685" s="2250">
        <v>0</v>
      </c>
      <c r="EA2685" s="2250">
        <v>123.4</v>
      </c>
      <c r="EB2685" s="2250">
        <v>3653.5</v>
      </c>
      <c r="EC2685" s="2250">
        <v>0</v>
      </c>
      <c r="ED2685" s="2250">
        <v>0</v>
      </c>
      <c r="EE2685" s="2251">
        <v>3776.9</v>
      </c>
      <c r="EF2685" s="2250">
        <v>960.4</v>
      </c>
      <c r="EG2685" s="2252">
        <v>4737.3</v>
      </c>
      <c r="EH2685" s="4583"/>
      <c r="EI2685" s="1198"/>
      <c r="EJ2685" s="1214" t="s">
        <v>341</v>
      </c>
      <c r="EK2685" s="2250">
        <v>0</v>
      </c>
      <c r="EL2685" s="2250">
        <v>43.3</v>
      </c>
      <c r="EM2685" s="2250">
        <v>7619</v>
      </c>
      <c r="EN2685" s="2250">
        <v>0</v>
      </c>
      <c r="EO2685" s="2250">
        <v>0</v>
      </c>
      <c r="EP2685" s="2251">
        <v>7662.3</v>
      </c>
      <c r="EQ2685" s="2250">
        <v>19980.099999999999</v>
      </c>
      <c r="ER2685" s="2252">
        <v>27642.399999999998</v>
      </c>
    </row>
    <row r="2686" spans="1:148" ht="10.35" customHeight="1">
      <c r="A2686" s="4581"/>
      <c r="B2686" s="1198"/>
      <c r="C2686" s="1214" t="s">
        <v>340</v>
      </c>
      <c r="D2686" s="1247">
        <f t="shared" si="1266"/>
        <v>500.3</v>
      </c>
      <c r="E2686" s="1232">
        <f t="shared" si="1267"/>
        <v>47.4</v>
      </c>
      <c r="F2686" s="1232">
        <f t="shared" si="1268"/>
        <v>537.9</v>
      </c>
      <c r="G2686" s="1232">
        <f t="shared" si="1269"/>
        <v>1.4</v>
      </c>
      <c r="H2686" s="1232">
        <f t="shared" si="1270"/>
        <v>10.400000000000002</v>
      </c>
      <c r="I2686" s="1232">
        <f t="shared" si="1271"/>
        <v>529.9</v>
      </c>
      <c r="J2686" s="1232">
        <f t="shared" si="1272"/>
        <v>1.6</v>
      </c>
      <c r="K2686" s="1232">
        <f t="shared" si="1273"/>
        <v>0.4</v>
      </c>
      <c r="L2686" s="1232">
        <f t="shared" si="1274"/>
        <v>777.2</v>
      </c>
      <c r="M2686" s="1232">
        <f t="shared" si="1275"/>
        <v>107.1</v>
      </c>
      <c r="N2686" s="1232">
        <f t="shared" si="1276"/>
        <v>158.80000000000001</v>
      </c>
      <c r="O2686" s="2655">
        <f t="shared" si="1277"/>
        <v>1359.7</v>
      </c>
      <c r="P2686" s="4582"/>
      <c r="Q2686" s="4583"/>
      <c r="R2686" s="1198"/>
      <c r="S2686" s="1214" t="s">
        <v>340</v>
      </c>
      <c r="T2686" s="1268">
        <v>500</v>
      </c>
      <c r="U2686" s="1268">
        <v>0</v>
      </c>
      <c r="V2686" s="1268">
        <v>0.3</v>
      </c>
      <c r="W2686" s="1268">
        <v>0</v>
      </c>
      <c r="X2686" s="1268">
        <v>0</v>
      </c>
      <c r="Y2686" s="1269">
        <v>500.3</v>
      </c>
      <c r="Z2686" s="1268">
        <v>0</v>
      </c>
      <c r="AA2686" s="2674">
        <v>500.3</v>
      </c>
      <c r="AB2686" s="4583"/>
      <c r="AC2686" s="1198"/>
      <c r="AD2686" s="1214" t="s">
        <v>340</v>
      </c>
      <c r="AE2686" s="1268">
        <v>0</v>
      </c>
      <c r="AF2686" s="1268">
        <v>46.8</v>
      </c>
      <c r="AG2686" s="1268">
        <v>0.6</v>
      </c>
      <c r="AH2686" s="1268">
        <v>0</v>
      </c>
      <c r="AI2686" s="1268">
        <v>0</v>
      </c>
      <c r="AJ2686" s="1269">
        <v>47.4</v>
      </c>
      <c r="AK2686" s="1268">
        <v>0</v>
      </c>
      <c r="AL2686" s="2674">
        <v>47.4</v>
      </c>
      <c r="AM2686" s="4583"/>
      <c r="AN2686" s="1198"/>
      <c r="AO2686" s="1214" t="s">
        <v>340</v>
      </c>
      <c r="AP2686" s="1268">
        <v>514.1</v>
      </c>
      <c r="AQ2686" s="1268">
        <v>23.5</v>
      </c>
      <c r="AR2686" s="1268">
        <v>0.3</v>
      </c>
      <c r="AS2686" s="1268">
        <v>0</v>
      </c>
      <c r="AT2686" s="1268">
        <v>0</v>
      </c>
      <c r="AU2686" s="1269">
        <v>537.9</v>
      </c>
      <c r="AV2686" s="1268">
        <v>0</v>
      </c>
      <c r="AW2686" s="2674">
        <v>537.9</v>
      </c>
      <c r="AX2686" s="4583"/>
      <c r="AY2686" s="1198"/>
      <c r="AZ2686" s="1214" t="s">
        <v>340</v>
      </c>
      <c r="BA2686" s="2250">
        <v>1</v>
      </c>
      <c r="BB2686" s="2250">
        <v>0.4</v>
      </c>
      <c r="BC2686" s="2250">
        <v>0</v>
      </c>
      <c r="BD2686" s="2250">
        <v>0</v>
      </c>
      <c r="BE2686" s="2250">
        <v>0</v>
      </c>
      <c r="BF2686" s="2251">
        <v>1.4</v>
      </c>
      <c r="BG2686" s="2250">
        <v>0</v>
      </c>
      <c r="BH2686" s="2252">
        <v>1.4</v>
      </c>
      <c r="BI2686" s="4583"/>
      <c r="BJ2686" s="1198"/>
      <c r="BK2686" s="1214" t="s">
        <v>340</v>
      </c>
      <c r="BL2686" s="2250">
        <v>0</v>
      </c>
      <c r="BM2686" s="2250">
        <v>9.3000000000000007</v>
      </c>
      <c r="BN2686" s="2250">
        <v>1.1000000000000014</v>
      </c>
      <c r="BO2686" s="2250">
        <v>0</v>
      </c>
      <c r="BP2686" s="2250">
        <v>0</v>
      </c>
      <c r="BQ2686" s="2251">
        <v>10.400000000000002</v>
      </c>
      <c r="BR2686" s="2250">
        <v>0</v>
      </c>
      <c r="BS2686" s="2252">
        <v>10.400000000000002</v>
      </c>
      <c r="BT2686" s="4583"/>
      <c r="BU2686" s="1198"/>
      <c r="BV2686" s="1214" t="s">
        <v>340</v>
      </c>
      <c r="BW2686" s="2250">
        <v>514.1</v>
      </c>
      <c r="BX2686" s="2250">
        <v>2.2999999999999998</v>
      </c>
      <c r="BY2686" s="2250">
        <v>13.5</v>
      </c>
      <c r="BZ2686" s="2250">
        <v>0</v>
      </c>
      <c r="CA2686" s="2250">
        <v>0</v>
      </c>
      <c r="CB2686" s="2251">
        <v>529.9</v>
      </c>
      <c r="CC2686" s="2250">
        <v>0</v>
      </c>
      <c r="CD2686" s="2252">
        <v>529.9</v>
      </c>
      <c r="CE2686" s="4583"/>
      <c r="CF2686" s="1198"/>
      <c r="CG2686" s="1214" t="s">
        <v>340</v>
      </c>
      <c r="CH2686" s="2250">
        <v>1</v>
      </c>
      <c r="CI2686" s="2250">
        <v>0</v>
      </c>
      <c r="CJ2686" s="2250">
        <v>0.6</v>
      </c>
      <c r="CK2686" s="2250">
        <v>0</v>
      </c>
      <c r="CL2686" s="2250">
        <v>0</v>
      </c>
      <c r="CM2686" s="2251">
        <v>1.6</v>
      </c>
      <c r="CN2686" s="2250">
        <v>0</v>
      </c>
      <c r="CO2686" s="2252">
        <v>1.6</v>
      </c>
      <c r="CP2686" s="4583"/>
      <c r="CQ2686" s="1198"/>
      <c r="CR2686" s="1214" t="s">
        <v>340</v>
      </c>
      <c r="CS2686" s="2250">
        <v>0</v>
      </c>
      <c r="CT2686" s="2250">
        <v>0</v>
      </c>
      <c r="CU2686" s="2250">
        <v>0.4</v>
      </c>
      <c r="CV2686" s="2250">
        <v>0</v>
      </c>
      <c r="CW2686" s="2250">
        <v>0</v>
      </c>
      <c r="CX2686" s="2251">
        <v>0.4</v>
      </c>
      <c r="CY2686" s="2250">
        <v>0</v>
      </c>
      <c r="CZ2686" s="2252">
        <v>0.4</v>
      </c>
      <c r="DA2686" s="4583"/>
      <c r="DB2686" s="1198"/>
      <c r="DC2686" s="1214" t="s">
        <v>340</v>
      </c>
      <c r="DD2686" s="2250">
        <v>515.1</v>
      </c>
      <c r="DE2686" s="2250">
        <v>262</v>
      </c>
      <c r="DF2686" s="2250">
        <v>0.1</v>
      </c>
      <c r="DG2686" s="2250">
        <v>0</v>
      </c>
      <c r="DH2686" s="2250">
        <v>0</v>
      </c>
      <c r="DI2686" s="2251">
        <v>777.2</v>
      </c>
      <c r="DJ2686" s="2250">
        <v>0</v>
      </c>
      <c r="DK2686" s="2252">
        <v>777.2</v>
      </c>
      <c r="DL2686" s="4583"/>
      <c r="DM2686" s="1198"/>
      <c r="DN2686" s="1214" t="s">
        <v>340</v>
      </c>
      <c r="DO2686" s="2250">
        <v>0</v>
      </c>
      <c r="DP2686" s="2250">
        <v>105.9</v>
      </c>
      <c r="DQ2686" s="2250">
        <v>1.2</v>
      </c>
      <c r="DR2686" s="2250">
        <v>0</v>
      </c>
      <c r="DS2686" s="2250">
        <v>0</v>
      </c>
      <c r="DT2686" s="2251">
        <v>107.1</v>
      </c>
      <c r="DU2686" s="2250">
        <v>0</v>
      </c>
      <c r="DV2686" s="2252">
        <v>107.1</v>
      </c>
      <c r="DW2686" s="4583"/>
      <c r="DX2686" s="1198"/>
      <c r="DY2686" s="1214" t="s">
        <v>340</v>
      </c>
      <c r="DZ2686" s="2250">
        <v>0</v>
      </c>
      <c r="EA2686" s="2250">
        <v>158.5</v>
      </c>
      <c r="EB2686" s="2250">
        <v>0.29999999999999716</v>
      </c>
      <c r="EC2686" s="2250">
        <v>0</v>
      </c>
      <c r="ED2686" s="2250">
        <v>0</v>
      </c>
      <c r="EE2686" s="2251">
        <v>158.80000000000001</v>
      </c>
      <c r="EF2686" s="2250">
        <v>0</v>
      </c>
      <c r="EG2686" s="2252">
        <v>158.80000000000001</v>
      </c>
      <c r="EH2686" s="4583"/>
      <c r="EI2686" s="1198"/>
      <c r="EJ2686" s="1214" t="s">
        <v>340</v>
      </c>
      <c r="EK2686" s="2250">
        <v>556.80000000000007</v>
      </c>
      <c r="EL2686" s="2250">
        <v>2.1</v>
      </c>
      <c r="EM2686" s="2250">
        <v>0.8</v>
      </c>
      <c r="EN2686" s="2250">
        <v>0</v>
      </c>
      <c r="EO2686" s="2250">
        <v>0</v>
      </c>
      <c r="EP2686" s="2251">
        <v>559.70000000000005</v>
      </c>
      <c r="EQ2686" s="2250">
        <v>800</v>
      </c>
      <c r="ER2686" s="2252">
        <v>1359.7</v>
      </c>
    </row>
    <row r="2687" spans="1:148" ht="10.35" customHeight="1">
      <c r="A2687" s="4581"/>
      <c r="B2687" s="1198"/>
      <c r="C2687" s="1214" t="s">
        <v>339</v>
      </c>
      <c r="D2687" s="1247">
        <f t="shared" si="1266"/>
        <v>33043.5</v>
      </c>
      <c r="E2687" s="1232">
        <f t="shared" si="1267"/>
        <v>25273.1</v>
      </c>
      <c r="F2687" s="1232">
        <f t="shared" si="1268"/>
        <v>26831.300000000003</v>
      </c>
      <c r="G2687" s="1232">
        <f t="shared" si="1269"/>
        <v>27744.199999999997</v>
      </c>
      <c r="H2687" s="1232">
        <f t="shared" si="1270"/>
        <v>27697.200000000001</v>
      </c>
      <c r="I2687" s="1232">
        <f t="shared" si="1271"/>
        <v>38318.399999999994</v>
      </c>
      <c r="J2687" s="1232">
        <f t="shared" si="1272"/>
        <v>26039.1</v>
      </c>
      <c r="K2687" s="1232">
        <f t="shared" si="1273"/>
        <v>27096.2</v>
      </c>
      <c r="L2687" s="1232">
        <f t="shared" si="1274"/>
        <v>28628.3</v>
      </c>
      <c r="M2687" s="1232">
        <f t="shared" si="1275"/>
        <v>29538.5</v>
      </c>
      <c r="N2687" s="1232">
        <f t="shared" si="1276"/>
        <v>35647.300000000003</v>
      </c>
      <c r="O2687" s="2655">
        <f t="shared" si="1277"/>
        <v>41318</v>
      </c>
      <c r="P2687" s="4582"/>
      <c r="Q2687" s="4583"/>
      <c r="R2687" s="1198"/>
      <c r="S2687" s="1214" t="s">
        <v>339</v>
      </c>
      <c r="T2687" s="1268">
        <v>0</v>
      </c>
      <c r="U2687" s="1268">
        <v>262.5</v>
      </c>
      <c r="V2687" s="1268">
        <v>21447.1</v>
      </c>
      <c r="W2687" s="1268">
        <v>4926.8</v>
      </c>
      <c r="X2687" s="1268">
        <v>0</v>
      </c>
      <c r="Y2687" s="1269">
        <v>26636.399999999998</v>
      </c>
      <c r="Z2687" s="1268">
        <v>6407.1</v>
      </c>
      <c r="AA2687" s="2674">
        <v>33043.5</v>
      </c>
      <c r="AB2687" s="4583"/>
      <c r="AC2687" s="1198"/>
      <c r="AD2687" s="1214" t="s">
        <v>339</v>
      </c>
      <c r="AE2687" s="1268">
        <v>0</v>
      </c>
      <c r="AF2687" s="1268">
        <v>262.5</v>
      </c>
      <c r="AG2687" s="1268">
        <v>10290.200000000001</v>
      </c>
      <c r="AH2687" s="1268">
        <v>8551.7999999999993</v>
      </c>
      <c r="AI2687" s="1268">
        <v>0</v>
      </c>
      <c r="AJ2687" s="1269">
        <v>19104.5</v>
      </c>
      <c r="AK2687" s="1268">
        <v>6168.6</v>
      </c>
      <c r="AL2687" s="2674">
        <v>25273.1</v>
      </c>
      <c r="AM2687" s="4583"/>
      <c r="AN2687" s="1198"/>
      <c r="AO2687" s="1214" t="s">
        <v>339</v>
      </c>
      <c r="AP2687" s="1268">
        <v>0</v>
      </c>
      <c r="AQ2687" s="1268">
        <v>262.5</v>
      </c>
      <c r="AR2687" s="1268">
        <v>11017.9</v>
      </c>
      <c r="AS2687" s="1268">
        <v>8865.5</v>
      </c>
      <c r="AT2687" s="1268">
        <v>0</v>
      </c>
      <c r="AU2687" s="1269">
        <v>20145.900000000001</v>
      </c>
      <c r="AV2687" s="1268">
        <v>6685.4</v>
      </c>
      <c r="AW2687" s="2674">
        <v>26831.300000000003</v>
      </c>
      <c r="AX2687" s="4583"/>
      <c r="AY2687" s="1198"/>
      <c r="AZ2687" s="1214" t="s">
        <v>339</v>
      </c>
      <c r="BA2687" s="2250">
        <v>0</v>
      </c>
      <c r="BB2687" s="2250">
        <v>200</v>
      </c>
      <c r="BC2687" s="2250">
        <v>14012.699999999999</v>
      </c>
      <c r="BD2687" s="2250">
        <v>7270.7</v>
      </c>
      <c r="BE2687" s="2250">
        <v>0</v>
      </c>
      <c r="BF2687" s="2251">
        <v>21483.399999999998</v>
      </c>
      <c r="BG2687" s="2250">
        <v>6260.7999999999993</v>
      </c>
      <c r="BH2687" s="2252">
        <v>27744.199999999997</v>
      </c>
      <c r="BI2687" s="4583"/>
      <c r="BJ2687" s="1198"/>
      <c r="BK2687" s="1214" t="s">
        <v>339</v>
      </c>
      <c r="BL2687" s="2250">
        <v>0</v>
      </c>
      <c r="BM2687" s="2250">
        <v>200</v>
      </c>
      <c r="BN2687" s="2250">
        <v>13772.4</v>
      </c>
      <c r="BO2687" s="2250">
        <v>7340.3</v>
      </c>
      <c r="BP2687" s="2250">
        <v>0</v>
      </c>
      <c r="BQ2687" s="2251">
        <v>21312.7</v>
      </c>
      <c r="BR2687" s="2250">
        <v>6384.5</v>
      </c>
      <c r="BS2687" s="2252">
        <v>27697.200000000001</v>
      </c>
      <c r="BT2687" s="4583"/>
      <c r="BU2687" s="1198"/>
      <c r="BV2687" s="1214" t="s">
        <v>339</v>
      </c>
      <c r="BW2687" s="2250">
        <v>0</v>
      </c>
      <c r="BX2687" s="2250">
        <v>230</v>
      </c>
      <c r="BY2687" s="2250">
        <v>16586.599999999999</v>
      </c>
      <c r="BZ2687" s="2250">
        <v>11566.3</v>
      </c>
      <c r="CA2687" s="2250">
        <v>0</v>
      </c>
      <c r="CB2687" s="2251">
        <v>28382.899999999998</v>
      </c>
      <c r="CC2687" s="2250">
        <v>9935.5</v>
      </c>
      <c r="CD2687" s="2252">
        <v>38318.399999999994</v>
      </c>
      <c r="CE2687" s="4583"/>
      <c r="CF2687" s="1198"/>
      <c r="CG2687" s="1214" t="s">
        <v>339</v>
      </c>
      <c r="CH2687" s="2250">
        <v>0</v>
      </c>
      <c r="CI2687" s="2250">
        <v>280</v>
      </c>
      <c r="CJ2687" s="2250">
        <v>12433.4</v>
      </c>
      <c r="CK2687" s="2250">
        <v>6195.8</v>
      </c>
      <c r="CL2687" s="2250">
        <v>0</v>
      </c>
      <c r="CM2687" s="2251">
        <v>18909.2</v>
      </c>
      <c r="CN2687" s="2250">
        <v>7129.9</v>
      </c>
      <c r="CO2687" s="2252">
        <v>26039.1</v>
      </c>
      <c r="CP2687" s="4583"/>
      <c r="CQ2687" s="1198"/>
      <c r="CR2687" s="1214" t="s">
        <v>339</v>
      </c>
      <c r="CS2687" s="2250">
        <v>0</v>
      </c>
      <c r="CT2687" s="2250">
        <v>280</v>
      </c>
      <c r="CU2687" s="2250">
        <v>12736.7</v>
      </c>
      <c r="CV2687" s="2250">
        <v>7120.3</v>
      </c>
      <c r="CW2687" s="2250">
        <v>0</v>
      </c>
      <c r="CX2687" s="2251">
        <v>20137</v>
      </c>
      <c r="CY2687" s="2250">
        <v>6959.2</v>
      </c>
      <c r="CZ2687" s="2252">
        <v>27096.2</v>
      </c>
      <c r="DA2687" s="4583"/>
      <c r="DB2687" s="1198"/>
      <c r="DC2687" s="1214" t="s">
        <v>339</v>
      </c>
      <c r="DD2687" s="2250">
        <v>0</v>
      </c>
      <c r="DE2687" s="2250">
        <v>580</v>
      </c>
      <c r="DF2687" s="2250">
        <v>13406.9</v>
      </c>
      <c r="DG2687" s="2250">
        <v>7170.3</v>
      </c>
      <c r="DH2687" s="2250">
        <v>0</v>
      </c>
      <c r="DI2687" s="2251">
        <v>21157.200000000001</v>
      </c>
      <c r="DJ2687" s="2250">
        <v>7471.1</v>
      </c>
      <c r="DK2687" s="2252">
        <v>28628.3</v>
      </c>
      <c r="DL2687" s="4583"/>
      <c r="DM2687" s="1198"/>
      <c r="DN2687" s="1214" t="s">
        <v>339</v>
      </c>
      <c r="DO2687" s="2250">
        <v>0</v>
      </c>
      <c r="DP2687" s="2250">
        <v>180</v>
      </c>
      <c r="DQ2687" s="2250">
        <v>13487</v>
      </c>
      <c r="DR2687" s="2250">
        <v>8393.2000000000007</v>
      </c>
      <c r="DS2687" s="2250">
        <v>0</v>
      </c>
      <c r="DT2687" s="2251">
        <v>22060.2</v>
      </c>
      <c r="DU2687" s="2250">
        <v>7478.3</v>
      </c>
      <c r="DV2687" s="2252">
        <v>29538.5</v>
      </c>
      <c r="DW2687" s="4583"/>
      <c r="DX2687" s="1198"/>
      <c r="DY2687" s="1214" t="s">
        <v>339</v>
      </c>
      <c r="DZ2687" s="2250">
        <v>0</v>
      </c>
      <c r="EA2687" s="2250">
        <v>180</v>
      </c>
      <c r="EB2687" s="2250">
        <v>15547.1</v>
      </c>
      <c r="EC2687" s="2250">
        <v>12474.2</v>
      </c>
      <c r="ED2687" s="2250">
        <v>0</v>
      </c>
      <c r="EE2687" s="2251">
        <v>28201.300000000003</v>
      </c>
      <c r="EF2687" s="2250">
        <v>7446</v>
      </c>
      <c r="EG2687" s="2252">
        <v>35647.300000000003</v>
      </c>
      <c r="EH2687" s="4583"/>
      <c r="EI2687" s="1198"/>
      <c r="EJ2687" s="1214" t="s">
        <v>339</v>
      </c>
      <c r="EK2687" s="2250">
        <v>0</v>
      </c>
      <c r="EL2687" s="2250">
        <v>232.5</v>
      </c>
      <c r="EM2687" s="2250">
        <v>14107.7</v>
      </c>
      <c r="EN2687" s="2250">
        <v>15693.9</v>
      </c>
      <c r="EO2687" s="2250">
        <v>0</v>
      </c>
      <c r="EP2687" s="2251">
        <v>30034.1</v>
      </c>
      <c r="EQ2687" s="2250">
        <v>11283.9</v>
      </c>
      <c r="ER2687" s="2252">
        <v>41318</v>
      </c>
    </row>
    <row r="2688" spans="1:148" ht="10.35" customHeight="1">
      <c r="A2688" s="4581"/>
      <c r="B2688" s="1213"/>
      <c r="C2688" s="1214" t="s">
        <v>338</v>
      </c>
      <c r="D2688" s="1247">
        <f t="shared" si="1266"/>
        <v>0</v>
      </c>
      <c r="E2688" s="1232">
        <f t="shared" si="1267"/>
        <v>0</v>
      </c>
      <c r="F2688" s="1232">
        <f t="shared" si="1268"/>
        <v>0</v>
      </c>
      <c r="G2688" s="1232">
        <f t="shared" si="1269"/>
        <v>0</v>
      </c>
      <c r="H2688" s="1232">
        <f t="shared" si="1270"/>
        <v>0</v>
      </c>
      <c r="I2688" s="1232">
        <f t="shared" si="1271"/>
        <v>0</v>
      </c>
      <c r="J2688" s="1232">
        <f t="shared" si="1272"/>
        <v>0</v>
      </c>
      <c r="K2688" s="1232">
        <f t="shared" si="1273"/>
        <v>0</v>
      </c>
      <c r="L2688" s="1232">
        <f t="shared" si="1274"/>
        <v>0</v>
      </c>
      <c r="M2688" s="1232">
        <f t="shared" si="1275"/>
        <v>0</v>
      </c>
      <c r="N2688" s="1232">
        <f t="shared" si="1276"/>
        <v>0</v>
      </c>
      <c r="O2688" s="2655">
        <f t="shared" si="1277"/>
        <v>0</v>
      </c>
      <c r="P2688" s="4582"/>
      <c r="Q2688" s="4583"/>
      <c r="R2688" s="1213"/>
      <c r="S2688" s="1214" t="s">
        <v>338</v>
      </c>
      <c r="T2688" s="1268">
        <v>0</v>
      </c>
      <c r="U2688" s="1268">
        <v>0</v>
      </c>
      <c r="V2688" s="1268">
        <v>0</v>
      </c>
      <c r="W2688" s="1268">
        <v>0</v>
      </c>
      <c r="X2688" s="1268">
        <v>0</v>
      </c>
      <c r="Y2688" s="1269">
        <v>0</v>
      </c>
      <c r="Z2688" s="1268">
        <v>0</v>
      </c>
      <c r="AA2688" s="2674">
        <v>0</v>
      </c>
      <c r="AB2688" s="4583"/>
      <c r="AC2688" s="1213"/>
      <c r="AD2688" s="1214" t="s">
        <v>338</v>
      </c>
      <c r="AE2688" s="1268">
        <v>0</v>
      </c>
      <c r="AF2688" s="1268">
        <v>0</v>
      </c>
      <c r="AG2688" s="1268">
        <v>0</v>
      </c>
      <c r="AH2688" s="1268">
        <v>0</v>
      </c>
      <c r="AI2688" s="1268">
        <v>0</v>
      </c>
      <c r="AJ2688" s="1269">
        <v>0</v>
      </c>
      <c r="AK2688" s="1268">
        <v>0</v>
      </c>
      <c r="AL2688" s="2674">
        <v>0</v>
      </c>
      <c r="AM2688" s="4583"/>
      <c r="AN2688" s="1213"/>
      <c r="AO2688" s="1214" t="s">
        <v>338</v>
      </c>
      <c r="AP2688" s="1268">
        <v>0</v>
      </c>
      <c r="AQ2688" s="1268">
        <v>0</v>
      </c>
      <c r="AR2688" s="1268">
        <v>0</v>
      </c>
      <c r="AS2688" s="1268">
        <v>0</v>
      </c>
      <c r="AT2688" s="1268">
        <v>0</v>
      </c>
      <c r="AU2688" s="1269">
        <v>0</v>
      </c>
      <c r="AV2688" s="1268">
        <v>0</v>
      </c>
      <c r="AW2688" s="2674">
        <v>0</v>
      </c>
      <c r="AX2688" s="4583"/>
      <c r="AY2688" s="1198"/>
      <c r="AZ2688" s="1214" t="s">
        <v>338</v>
      </c>
      <c r="BA2688" s="2250">
        <v>0</v>
      </c>
      <c r="BB2688" s="2250">
        <v>0</v>
      </c>
      <c r="BC2688" s="2250">
        <v>0</v>
      </c>
      <c r="BD2688" s="2250">
        <v>0</v>
      </c>
      <c r="BE2688" s="2250">
        <v>0</v>
      </c>
      <c r="BF2688" s="2251">
        <v>0</v>
      </c>
      <c r="BG2688" s="2250">
        <v>0</v>
      </c>
      <c r="BH2688" s="2252">
        <v>0</v>
      </c>
      <c r="BI2688" s="4583"/>
      <c r="BJ2688" s="1198"/>
      <c r="BK2688" s="1214" t="s">
        <v>338</v>
      </c>
      <c r="BL2688" s="2250">
        <v>0</v>
      </c>
      <c r="BM2688" s="2250">
        <v>0</v>
      </c>
      <c r="BN2688" s="2250">
        <v>0</v>
      </c>
      <c r="BO2688" s="2250">
        <v>0</v>
      </c>
      <c r="BP2688" s="2250">
        <v>0</v>
      </c>
      <c r="BQ2688" s="2251">
        <v>0</v>
      </c>
      <c r="BR2688" s="2250">
        <v>0</v>
      </c>
      <c r="BS2688" s="2252">
        <v>0</v>
      </c>
      <c r="BT2688" s="4583"/>
      <c r="BU2688" s="1198"/>
      <c r="BV2688" s="1214" t="s">
        <v>338</v>
      </c>
      <c r="BW2688" s="2250">
        <v>0</v>
      </c>
      <c r="BX2688" s="2250">
        <v>0</v>
      </c>
      <c r="BY2688" s="2250">
        <v>0</v>
      </c>
      <c r="BZ2688" s="2250">
        <v>0</v>
      </c>
      <c r="CA2688" s="2250">
        <v>0</v>
      </c>
      <c r="CB2688" s="2251">
        <v>0</v>
      </c>
      <c r="CC2688" s="2250">
        <v>0</v>
      </c>
      <c r="CD2688" s="2252">
        <v>0</v>
      </c>
      <c r="CE2688" s="4583"/>
      <c r="CF2688" s="1198"/>
      <c r="CG2688" s="1214" t="s">
        <v>338</v>
      </c>
      <c r="CH2688" s="2250">
        <v>0</v>
      </c>
      <c r="CI2688" s="2250">
        <v>0</v>
      </c>
      <c r="CJ2688" s="2250">
        <v>0</v>
      </c>
      <c r="CK2688" s="2250">
        <v>0</v>
      </c>
      <c r="CL2688" s="2250">
        <v>0</v>
      </c>
      <c r="CM2688" s="2251">
        <v>0</v>
      </c>
      <c r="CN2688" s="2250">
        <v>0</v>
      </c>
      <c r="CO2688" s="2252">
        <v>0</v>
      </c>
      <c r="CP2688" s="4583"/>
      <c r="CQ2688" s="1198"/>
      <c r="CR2688" s="1214" t="s">
        <v>338</v>
      </c>
      <c r="CS2688" s="2250">
        <v>0</v>
      </c>
      <c r="CT2688" s="2250">
        <v>0</v>
      </c>
      <c r="CU2688" s="2250">
        <v>0</v>
      </c>
      <c r="CV2688" s="2250">
        <v>0</v>
      </c>
      <c r="CW2688" s="2250">
        <v>0</v>
      </c>
      <c r="CX2688" s="2251">
        <v>0</v>
      </c>
      <c r="CY2688" s="2250">
        <v>0</v>
      </c>
      <c r="CZ2688" s="2252">
        <v>0</v>
      </c>
      <c r="DA2688" s="4583"/>
      <c r="DB2688" s="1198"/>
      <c r="DC2688" s="1214" t="s">
        <v>338</v>
      </c>
      <c r="DD2688" s="2250">
        <v>0</v>
      </c>
      <c r="DE2688" s="2250">
        <v>0</v>
      </c>
      <c r="DF2688" s="2250">
        <v>0</v>
      </c>
      <c r="DG2688" s="2250">
        <v>0</v>
      </c>
      <c r="DH2688" s="2250">
        <v>0</v>
      </c>
      <c r="DI2688" s="2251">
        <v>0</v>
      </c>
      <c r="DJ2688" s="2250">
        <v>0</v>
      </c>
      <c r="DK2688" s="2252">
        <v>0</v>
      </c>
      <c r="DL2688" s="4583"/>
      <c r="DM2688" s="1198"/>
      <c r="DN2688" s="1214" t="s">
        <v>338</v>
      </c>
      <c r="DO2688" s="2250">
        <v>0</v>
      </c>
      <c r="DP2688" s="2250">
        <v>0</v>
      </c>
      <c r="DQ2688" s="2250">
        <v>0</v>
      </c>
      <c r="DR2688" s="2250">
        <v>0</v>
      </c>
      <c r="DS2688" s="2250">
        <v>0</v>
      </c>
      <c r="DT2688" s="2251">
        <v>0</v>
      </c>
      <c r="DU2688" s="2250">
        <v>0</v>
      </c>
      <c r="DV2688" s="2252">
        <v>0</v>
      </c>
      <c r="DW2688" s="4583"/>
      <c r="DX2688" s="1198"/>
      <c r="DY2688" s="1214" t="s">
        <v>338</v>
      </c>
      <c r="DZ2688" s="2250">
        <v>0</v>
      </c>
      <c r="EA2688" s="2250">
        <v>0</v>
      </c>
      <c r="EB2688" s="2250">
        <v>0</v>
      </c>
      <c r="EC2688" s="2250">
        <v>0</v>
      </c>
      <c r="ED2688" s="2250">
        <v>0</v>
      </c>
      <c r="EE2688" s="2251">
        <v>0</v>
      </c>
      <c r="EF2688" s="2250">
        <v>0</v>
      </c>
      <c r="EG2688" s="2252">
        <v>0</v>
      </c>
      <c r="EH2688" s="4583"/>
      <c r="EI2688" s="1198"/>
      <c r="EJ2688" s="1214" t="s">
        <v>338</v>
      </c>
      <c r="EK2688" s="2250">
        <v>0</v>
      </c>
      <c r="EL2688" s="2250">
        <v>0</v>
      </c>
      <c r="EM2688" s="2250">
        <v>0</v>
      </c>
      <c r="EN2688" s="2250">
        <v>0</v>
      </c>
      <c r="EO2688" s="2250">
        <v>0</v>
      </c>
      <c r="EP2688" s="2251">
        <v>0</v>
      </c>
      <c r="EQ2688" s="2250">
        <v>0</v>
      </c>
      <c r="ER2688" s="2252">
        <v>0</v>
      </c>
    </row>
    <row r="2689" spans="1:148" ht="10.35" customHeight="1">
      <c r="A2689" s="4581"/>
      <c r="B2689" s="1213"/>
      <c r="C2689" s="1214" t="s">
        <v>1258</v>
      </c>
      <c r="D2689" s="1247">
        <f t="shared" si="1266"/>
        <v>122</v>
      </c>
      <c r="E2689" s="1232">
        <f t="shared" si="1267"/>
        <v>475.3</v>
      </c>
      <c r="F2689" s="1232">
        <f t="shared" si="1268"/>
        <v>2915.3</v>
      </c>
      <c r="G2689" s="1232">
        <f t="shared" si="1269"/>
        <v>2276.1</v>
      </c>
      <c r="H2689" s="1232">
        <f t="shared" si="1270"/>
        <v>1222.3999999999999</v>
      </c>
      <c r="I2689" s="1232">
        <f t="shared" si="1271"/>
        <v>1498.5</v>
      </c>
      <c r="J2689" s="1232">
        <f t="shared" si="1272"/>
        <v>1554.2</v>
      </c>
      <c r="K2689" s="1232">
        <f t="shared" si="1273"/>
        <v>1554.2</v>
      </c>
      <c r="L2689" s="1232">
        <f t="shared" si="1274"/>
        <v>1070.0999999999999</v>
      </c>
      <c r="M2689" s="1232">
        <f t="shared" si="1275"/>
        <v>2064.3000000000002</v>
      </c>
      <c r="N2689" s="1232">
        <f t="shared" si="1276"/>
        <v>2488.6</v>
      </c>
      <c r="O2689" s="2655">
        <f t="shared" si="1277"/>
        <v>3635.5</v>
      </c>
      <c r="P2689" s="4582"/>
      <c r="Q2689" s="4583"/>
      <c r="R2689" s="1213"/>
      <c r="S2689" s="1214" t="s">
        <v>1258</v>
      </c>
      <c r="T2689" s="1268">
        <v>0</v>
      </c>
      <c r="U2689" s="1268">
        <v>0</v>
      </c>
      <c r="V2689" s="1268">
        <v>0</v>
      </c>
      <c r="W2689" s="1268">
        <v>0</v>
      </c>
      <c r="X2689" s="1268">
        <v>0</v>
      </c>
      <c r="Y2689" s="1269">
        <v>0</v>
      </c>
      <c r="Z2689" s="1268">
        <v>122</v>
      </c>
      <c r="AA2689" s="2674">
        <v>122</v>
      </c>
      <c r="AB2689" s="4583"/>
      <c r="AC2689" s="1213"/>
      <c r="AD2689" s="1214" t="s">
        <v>1258</v>
      </c>
      <c r="AE2689" s="1268">
        <v>0</v>
      </c>
      <c r="AF2689" s="1268">
        <v>353.3</v>
      </c>
      <c r="AG2689" s="1268">
        <v>0</v>
      </c>
      <c r="AH2689" s="1268">
        <v>0</v>
      </c>
      <c r="AI2689" s="1268">
        <v>0</v>
      </c>
      <c r="AJ2689" s="1269">
        <v>353.3</v>
      </c>
      <c r="AK2689" s="1268">
        <v>122</v>
      </c>
      <c r="AL2689" s="2674">
        <v>475.3</v>
      </c>
      <c r="AM2689" s="4583"/>
      <c r="AN2689" s="1213"/>
      <c r="AO2689" s="1214" t="s">
        <v>1258</v>
      </c>
      <c r="AP2689" s="1268">
        <v>0</v>
      </c>
      <c r="AQ2689" s="1268">
        <v>649.70000000000005</v>
      </c>
      <c r="AR2689" s="1268">
        <v>2265.6</v>
      </c>
      <c r="AS2689" s="1268">
        <v>0</v>
      </c>
      <c r="AT2689" s="1268">
        <v>0</v>
      </c>
      <c r="AU2689" s="1269">
        <v>2915.3</v>
      </c>
      <c r="AV2689" s="1268">
        <v>0</v>
      </c>
      <c r="AW2689" s="2674">
        <v>2915.3</v>
      </c>
      <c r="AX2689" s="4583"/>
      <c r="AY2689" s="1198"/>
      <c r="AZ2689" s="1214" t="s">
        <v>1258</v>
      </c>
      <c r="BA2689" s="2250">
        <v>0</v>
      </c>
      <c r="BB2689" s="2250">
        <v>213.7</v>
      </c>
      <c r="BC2689" s="2250">
        <v>0</v>
      </c>
      <c r="BD2689" s="2250">
        <v>0</v>
      </c>
      <c r="BE2689" s="2250">
        <v>0</v>
      </c>
      <c r="BF2689" s="2251">
        <v>213.7</v>
      </c>
      <c r="BG2689" s="2250">
        <v>2062.4</v>
      </c>
      <c r="BH2689" s="2252">
        <v>2276.1</v>
      </c>
      <c r="BI2689" s="4583"/>
      <c r="BJ2689" s="1198"/>
      <c r="BK2689" s="1214" t="s">
        <v>1258</v>
      </c>
      <c r="BL2689" s="2250">
        <v>0</v>
      </c>
      <c r="BM2689" s="2250">
        <v>189.3</v>
      </c>
      <c r="BN2689" s="2250">
        <v>0</v>
      </c>
      <c r="BO2689" s="2250">
        <v>0</v>
      </c>
      <c r="BP2689" s="2250">
        <v>0</v>
      </c>
      <c r="BQ2689" s="2251">
        <v>189.3</v>
      </c>
      <c r="BR2689" s="2250">
        <v>1033.0999999999999</v>
      </c>
      <c r="BS2689" s="2252">
        <v>1222.3999999999999</v>
      </c>
      <c r="BT2689" s="4583"/>
      <c r="BU2689" s="1198"/>
      <c r="BV2689" s="1214" t="s">
        <v>1258</v>
      </c>
      <c r="BW2689" s="2250">
        <v>0</v>
      </c>
      <c r="BX2689" s="2250">
        <v>0</v>
      </c>
      <c r="BY2689" s="2250">
        <v>6.7</v>
      </c>
      <c r="BZ2689" s="2250">
        <v>0</v>
      </c>
      <c r="CA2689" s="2250">
        <v>0</v>
      </c>
      <c r="CB2689" s="2251">
        <v>6.7</v>
      </c>
      <c r="CC2689" s="2250">
        <v>1491.8</v>
      </c>
      <c r="CD2689" s="2252">
        <v>1498.5</v>
      </c>
      <c r="CE2689" s="4583"/>
      <c r="CF2689" s="1198"/>
      <c r="CG2689" s="1214" t="s">
        <v>1258</v>
      </c>
      <c r="CH2689" s="2250">
        <v>0</v>
      </c>
      <c r="CI2689" s="2250">
        <v>0</v>
      </c>
      <c r="CJ2689" s="2250">
        <v>0</v>
      </c>
      <c r="CK2689" s="2250">
        <v>0</v>
      </c>
      <c r="CL2689" s="2250">
        <v>0</v>
      </c>
      <c r="CM2689" s="2251">
        <v>0</v>
      </c>
      <c r="CN2689" s="2250">
        <v>1554.2</v>
      </c>
      <c r="CO2689" s="2252">
        <v>1554.2</v>
      </c>
      <c r="CP2689" s="4583"/>
      <c r="CQ2689" s="1198"/>
      <c r="CR2689" s="1214" t="s">
        <v>1258</v>
      </c>
      <c r="CS2689" s="2250">
        <v>0</v>
      </c>
      <c r="CT2689" s="2250">
        <v>0</v>
      </c>
      <c r="CU2689" s="2250">
        <v>0</v>
      </c>
      <c r="CV2689" s="2250">
        <v>0</v>
      </c>
      <c r="CW2689" s="2250">
        <v>0</v>
      </c>
      <c r="CX2689" s="2251">
        <v>0</v>
      </c>
      <c r="CY2689" s="2250">
        <v>1554.2</v>
      </c>
      <c r="CZ2689" s="2252">
        <v>1554.2</v>
      </c>
      <c r="DA2689" s="4583"/>
      <c r="DB2689" s="1198"/>
      <c r="DC2689" s="1214" t="s">
        <v>1258</v>
      </c>
      <c r="DD2689" s="2250">
        <v>0</v>
      </c>
      <c r="DE2689" s="2250">
        <v>0</v>
      </c>
      <c r="DF2689" s="2250">
        <v>0</v>
      </c>
      <c r="DG2689" s="2250">
        <v>0</v>
      </c>
      <c r="DH2689" s="2250">
        <v>0</v>
      </c>
      <c r="DI2689" s="2251">
        <v>0</v>
      </c>
      <c r="DJ2689" s="2250">
        <v>1070.0999999999999</v>
      </c>
      <c r="DK2689" s="2252">
        <v>1070.0999999999999</v>
      </c>
      <c r="DL2689" s="4583"/>
      <c r="DM2689" s="1198"/>
      <c r="DN2689" s="1214" t="s">
        <v>1258</v>
      </c>
      <c r="DO2689" s="2250">
        <v>0</v>
      </c>
      <c r="DP2689" s="2250">
        <v>0</v>
      </c>
      <c r="DQ2689" s="2250">
        <v>0</v>
      </c>
      <c r="DR2689" s="2250">
        <v>0</v>
      </c>
      <c r="DS2689" s="2250">
        <v>0</v>
      </c>
      <c r="DT2689" s="2251">
        <v>0</v>
      </c>
      <c r="DU2689" s="2250">
        <v>2064.3000000000002</v>
      </c>
      <c r="DV2689" s="2252">
        <v>2064.3000000000002</v>
      </c>
      <c r="DW2689" s="4583"/>
      <c r="DX2689" s="1198"/>
      <c r="DY2689" s="1214" t="s">
        <v>1258</v>
      </c>
      <c r="DZ2689" s="2250">
        <v>61.6</v>
      </c>
      <c r="EA2689" s="2250">
        <v>0</v>
      </c>
      <c r="EB2689" s="2250">
        <v>0</v>
      </c>
      <c r="EC2689" s="2250">
        <v>0</v>
      </c>
      <c r="ED2689" s="2250">
        <v>0</v>
      </c>
      <c r="EE2689" s="2251">
        <v>61.6</v>
      </c>
      <c r="EF2689" s="2250">
        <v>2427</v>
      </c>
      <c r="EG2689" s="2252">
        <v>2488.6</v>
      </c>
      <c r="EH2689" s="4583"/>
      <c r="EI2689" s="1198"/>
      <c r="EJ2689" s="1214" t="s">
        <v>1258</v>
      </c>
      <c r="EK2689" s="2250">
        <v>0</v>
      </c>
      <c r="EL2689" s="2250">
        <v>0</v>
      </c>
      <c r="EM2689" s="2250">
        <v>1659.1</v>
      </c>
      <c r="EN2689" s="2250">
        <v>0</v>
      </c>
      <c r="EO2689" s="2250">
        <v>0</v>
      </c>
      <c r="EP2689" s="2251">
        <v>1659.1</v>
      </c>
      <c r="EQ2689" s="2250">
        <v>1976.4</v>
      </c>
      <c r="ER2689" s="2252">
        <v>3635.5</v>
      </c>
    </row>
    <row r="2690" spans="1:148" ht="10.35" customHeight="1">
      <c r="A2690" s="4581"/>
      <c r="B2690" s="1213" t="s">
        <v>336</v>
      </c>
      <c r="C2690" s="432" t="s">
        <v>335</v>
      </c>
      <c r="D2690" s="1247">
        <f t="shared" si="1266"/>
        <v>101396.40000000001</v>
      </c>
      <c r="E2690" s="1232">
        <f t="shared" si="1267"/>
        <v>104186.2</v>
      </c>
      <c r="F2690" s="1232">
        <f t="shared" si="1268"/>
        <v>150085.20000000001</v>
      </c>
      <c r="G2690" s="1232">
        <f t="shared" si="1269"/>
        <v>246287.69999999998</v>
      </c>
      <c r="H2690" s="1232">
        <f t="shared" si="1270"/>
        <v>281779.7</v>
      </c>
      <c r="I2690" s="1232">
        <f t="shared" si="1271"/>
        <v>346113.4</v>
      </c>
      <c r="J2690" s="1232">
        <f t="shared" si="1272"/>
        <v>207413.3</v>
      </c>
      <c r="K2690" s="1232">
        <f t="shared" si="1273"/>
        <v>227704.8</v>
      </c>
      <c r="L2690" s="1232">
        <f t="shared" si="1274"/>
        <v>225709.5</v>
      </c>
      <c r="M2690" s="1232">
        <f t="shared" si="1275"/>
        <v>200577.2</v>
      </c>
      <c r="N2690" s="1232">
        <f t="shared" si="1276"/>
        <v>186319.79999999996</v>
      </c>
      <c r="O2690" s="2655">
        <f t="shared" si="1277"/>
        <v>367718.40000000002</v>
      </c>
      <c r="P2690" s="4582"/>
      <c r="Q2690" s="4583"/>
      <c r="R2690" s="1213" t="s">
        <v>336</v>
      </c>
      <c r="S2690" s="432" t="s">
        <v>335</v>
      </c>
      <c r="T2690" s="1266">
        <v>66838.900000000009</v>
      </c>
      <c r="U2690" s="1266">
        <v>891.69999999999993</v>
      </c>
      <c r="V2690" s="1266">
        <v>500.3</v>
      </c>
      <c r="W2690" s="1266">
        <v>33043.5</v>
      </c>
      <c r="X2690" s="1266">
        <v>0</v>
      </c>
      <c r="Y2690" s="1266">
        <v>101274.40000000001</v>
      </c>
      <c r="Z2690" s="1266">
        <v>122</v>
      </c>
      <c r="AA2690" s="2681">
        <v>101396.40000000001</v>
      </c>
      <c r="AB2690" s="4583"/>
      <c r="AC2690" s="1213" t="s">
        <v>336</v>
      </c>
      <c r="AD2690" s="432" t="s">
        <v>335</v>
      </c>
      <c r="AE2690" s="1266">
        <v>77843.600000000006</v>
      </c>
      <c r="AF2690" s="1266">
        <v>546.79999999999995</v>
      </c>
      <c r="AG2690" s="1266">
        <v>47.4</v>
      </c>
      <c r="AH2690" s="1266">
        <v>25273.1</v>
      </c>
      <c r="AI2690" s="1266">
        <v>0</v>
      </c>
      <c r="AJ2690" s="1266">
        <v>103710.9</v>
      </c>
      <c r="AK2690" s="1266">
        <v>475.3</v>
      </c>
      <c r="AL2690" s="2681">
        <v>104186.2</v>
      </c>
      <c r="AM2690" s="4583"/>
      <c r="AN2690" s="1213" t="s">
        <v>336</v>
      </c>
      <c r="AO2690" s="432" t="s">
        <v>335</v>
      </c>
      <c r="AP2690" s="1266">
        <v>117790.20000000001</v>
      </c>
      <c r="AQ2690" s="1266">
        <v>2010.5</v>
      </c>
      <c r="AR2690" s="1266">
        <v>537.9</v>
      </c>
      <c r="AS2690" s="1266">
        <v>26831.300000000003</v>
      </c>
      <c r="AT2690" s="1266">
        <v>0</v>
      </c>
      <c r="AU2690" s="1266">
        <v>147169.90000000002</v>
      </c>
      <c r="AV2690" s="1266">
        <v>2915.3</v>
      </c>
      <c r="AW2690" s="2681">
        <v>150085.20000000001</v>
      </c>
      <c r="AX2690" s="4583"/>
      <c r="AY2690" s="1213" t="s">
        <v>336</v>
      </c>
      <c r="AZ2690" s="432" t="s">
        <v>335</v>
      </c>
      <c r="BA2690" s="4624">
        <v>215893.5</v>
      </c>
      <c r="BB2690" s="4624">
        <v>372.5</v>
      </c>
      <c r="BC2690" s="4624">
        <v>1.4</v>
      </c>
      <c r="BD2690" s="4624">
        <v>27744.199999999997</v>
      </c>
      <c r="BE2690" s="4624">
        <v>0</v>
      </c>
      <c r="BF2690" s="4624">
        <v>244011.59999999998</v>
      </c>
      <c r="BG2690" s="4624">
        <v>2276.1</v>
      </c>
      <c r="BH2690" s="4625">
        <v>246287.69999999998</v>
      </c>
      <c r="BI2690" s="4583"/>
      <c r="BJ2690" s="1213" t="s">
        <v>336</v>
      </c>
      <c r="BK2690" s="432" t="s">
        <v>335</v>
      </c>
      <c r="BL2690" s="4624">
        <v>251729.30000000002</v>
      </c>
      <c r="BM2690" s="4624">
        <v>1120.3999999999999</v>
      </c>
      <c r="BN2690" s="4624">
        <v>10.400000000000002</v>
      </c>
      <c r="BO2690" s="4624">
        <v>27697.200000000001</v>
      </c>
      <c r="BP2690" s="4624">
        <v>0</v>
      </c>
      <c r="BQ2690" s="4624">
        <v>280557.3</v>
      </c>
      <c r="BR2690" s="4624">
        <v>1222.3999999999999</v>
      </c>
      <c r="BS2690" s="4625">
        <v>281779.7</v>
      </c>
      <c r="BT2690" s="4583"/>
      <c r="BU2690" s="1213" t="s">
        <v>336</v>
      </c>
      <c r="BV2690" s="432" t="s">
        <v>335</v>
      </c>
      <c r="BW2690" s="4624">
        <v>305111.59999999998</v>
      </c>
      <c r="BX2690" s="4624">
        <v>655</v>
      </c>
      <c r="BY2690" s="4624">
        <v>529.9</v>
      </c>
      <c r="BZ2690" s="4624">
        <v>38318.399999999994</v>
      </c>
      <c r="CA2690" s="4624">
        <v>0</v>
      </c>
      <c r="CB2690" s="4624">
        <v>344614.9</v>
      </c>
      <c r="CC2690" s="4624">
        <v>1498.5</v>
      </c>
      <c r="CD2690" s="4625">
        <v>346113.4</v>
      </c>
      <c r="CE2690" s="4583"/>
      <c r="CF2690" s="1213" t="s">
        <v>336</v>
      </c>
      <c r="CG2690" s="432" t="s">
        <v>335</v>
      </c>
      <c r="CH2690" s="4624">
        <v>173497.7</v>
      </c>
      <c r="CI2690" s="4624">
        <v>6320.7</v>
      </c>
      <c r="CJ2690" s="4624">
        <v>1.6</v>
      </c>
      <c r="CK2690" s="4624">
        <v>26039.1</v>
      </c>
      <c r="CL2690" s="4624">
        <v>0</v>
      </c>
      <c r="CM2690" s="4624">
        <v>205859.1</v>
      </c>
      <c r="CN2690" s="4624">
        <v>1554.2</v>
      </c>
      <c r="CO2690" s="4625">
        <v>207413.3</v>
      </c>
      <c r="CP2690" s="4583"/>
      <c r="CQ2690" s="1213" t="s">
        <v>336</v>
      </c>
      <c r="CR2690" s="432" t="s">
        <v>335</v>
      </c>
      <c r="CS2690" s="4624">
        <v>196246.1</v>
      </c>
      <c r="CT2690" s="4624">
        <v>2807.9</v>
      </c>
      <c r="CU2690" s="4624">
        <v>0.4</v>
      </c>
      <c r="CV2690" s="4624">
        <v>27096.2</v>
      </c>
      <c r="CW2690" s="4624">
        <v>0</v>
      </c>
      <c r="CX2690" s="4624">
        <v>226150.6</v>
      </c>
      <c r="CY2690" s="4624">
        <v>1554.2</v>
      </c>
      <c r="CZ2690" s="4625">
        <v>227704.8</v>
      </c>
      <c r="DA2690" s="4583"/>
      <c r="DB2690" s="1213" t="s">
        <v>336</v>
      </c>
      <c r="DC2690" s="432" t="s">
        <v>335</v>
      </c>
      <c r="DD2690" s="4624">
        <v>190186.1</v>
      </c>
      <c r="DE2690" s="4624">
        <v>5047.8</v>
      </c>
      <c r="DF2690" s="4624">
        <v>777.2</v>
      </c>
      <c r="DG2690" s="4624">
        <v>28628.3</v>
      </c>
      <c r="DH2690" s="4624">
        <v>0</v>
      </c>
      <c r="DI2690" s="4624">
        <v>224639.4</v>
      </c>
      <c r="DJ2690" s="4624">
        <v>1070.0999999999999</v>
      </c>
      <c r="DK2690" s="4625">
        <v>225709.5</v>
      </c>
      <c r="DL2690" s="4583"/>
      <c r="DM2690" s="1213" t="s">
        <v>336</v>
      </c>
      <c r="DN2690" s="432" t="s">
        <v>335</v>
      </c>
      <c r="DO2690" s="4624">
        <v>162445.70000000001</v>
      </c>
      <c r="DP2690" s="4624">
        <v>6421.6</v>
      </c>
      <c r="DQ2690" s="4624">
        <v>107.1</v>
      </c>
      <c r="DR2690" s="4624">
        <v>29538.5</v>
      </c>
      <c r="DS2690" s="4624">
        <v>0</v>
      </c>
      <c r="DT2690" s="4624">
        <v>198512.9</v>
      </c>
      <c r="DU2690" s="4624">
        <v>2064.3000000000002</v>
      </c>
      <c r="DV2690" s="4625">
        <v>200577.2</v>
      </c>
      <c r="DW2690" s="4583"/>
      <c r="DX2690" s="1213" t="s">
        <v>336</v>
      </c>
      <c r="DY2690" s="432" t="s">
        <v>335</v>
      </c>
      <c r="DZ2690" s="4624">
        <v>143287.79999999999</v>
      </c>
      <c r="EA2690" s="4624">
        <v>4737.3</v>
      </c>
      <c r="EB2690" s="4624">
        <v>158.80000000000001</v>
      </c>
      <c r="EC2690" s="4624">
        <v>35647.300000000003</v>
      </c>
      <c r="ED2690" s="4624">
        <v>0</v>
      </c>
      <c r="EE2690" s="4624">
        <v>183831.19999999995</v>
      </c>
      <c r="EF2690" s="4624">
        <v>2488.6</v>
      </c>
      <c r="EG2690" s="4625">
        <v>186319.79999999996</v>
      </c>
      <c r="EH2690" s="4583"/>
      <c r="EI2690" s="1213" t="s">
        <v>336</v>
      </c>
      <c r="EJ2690" s="432" t="s">
        <v>335</v>
      </c>
      <c r="EK2690" s="4624">
        <v>293762.8</v>
      </c>
      <c r="EL2690" s="4624">
        <v>27642.399999999998</v>
      </c>
      <c r="EM2690" s="4624">
        <v>1359.7</v>
      </c>
      <c r="EN2690" s="4624">
        <v>41318</v>
      </c>
      <c r="EO2690" s="4624">
        <v>0</v>
      </c>
      <c r="EP2690" s="4624">
        <v>364082.9</v>
      </c>
      <c r="EQ2690" s="4624">
        <v>3635.5</v>
      </c>
      <c r="ER2690" s="4625">
        <v>367718.40000000002</v>
      </c>
    </row>
    <row r="2691" spans="1:148" ht="10.35" customHeight="1">
      <c r="A2691" s="4581"/>
      <c r="B2691" s="1213"/>
      <c r="C2691" s="432"/>
      <c r="D2691" s="1247">
        <f t="shared" si="1266"/>
        <v>0</v>
      </c>
      <c r="E2691" s="1232">
        <f t="shared" si="1267"/>
        <v>0</v>
      </c>
      <c r="F2691" s="1232">
        <f t="shared" si="1268"/>
        <v>0</v>
      </c>
      <c r="G2691" s="1232">
        <f t="shared" si="1269"/>
        <v>0</v>
      </c>
      <c r="H2691" s="1232">
        <f t="shared" si="1270"/>
        <v>0</v>
      </c>
      <c r="I2691" s="1232">
        <f t="shared" si="1271"/>
        <v>0</v>
      </c>
      <c r="J2691" s="1232">
        <f t="shared" si="1272"/>
        <v>0</v>
      </c>
      <c r="K2691" s="1232">
        <f t="shared" si="1273"/>
        <v>0</v>
      </c>
      <c r="L2691" s="1232">
        <f t="shared" si="1274"/>
        <v>0</v>
      </c>
      <c r="M2691" s="1232">
        <f t="shared" si="1275"/>
        <v>0</v>
      </c>
      <c r="N2691" s="1232">
        <f t="shared" si="1276"/>
        <v>0</v>
      </c>
      <c r="O2691" s="2655">
        <f t="shared" si="1277"/>
        <v>0</v>
      </c>
      <c r="P2691" s="4582"/>
      <c r="Q2691" s="4583"/>
      <c r="R2691" s="1213"/>
      <c r="S2691" s="432"/>
      <c r="T2691" s="1266"/>
      <c r="U2691" s="1266"/>
      <c r="V2691" s="1266"/>
      <c r="W2691" s="1266"/>
      <c r="X2691" s="1266"/>
      <c r="Y2691" s="1266"/>
      <c r="Z2691" s="1266"/>
      <c r="AA2691" s="2681"/>
      <c r="AB2691" s="4583"/>
      <c r="AC2691" s="1213"/>
      <c r="AD2691" s="432"/>
      <c r="AE2691" s="1266"/>
      <c r="AF2691" s="1266"/>
      <c r="AG2691" s="1266"/>
      <c r="AH2691" s="1266"/>
      <c r="AI2691" s="1266"/>
      <c r="AJ2691" s="1266"/>
      <c r="AK2691" s="1266"/>
      <c r="AL2691" s="2681"/>
      <c r="AM2691" s="4583"/>
      <c r="AN2691" s="1213"/>
      <c r="AO2691" s="432"/>
      <c r="AP2691" s="1266"/>
      <c r="AQ2691" s="1266"/>
      <c r="AR2691" s="1266"/>
      <c r="AS2691" s="1266"/>
      <c r="AT2691" s="1266"/>
      <c r="AU2691" s="1266"/>
      <c r="AV2691" s="1266"/>
      <c r="AW2691" s="2681"/>
      <c r="AX2691" s="4583"/>
      <c r="AY2691" s="1213"/>
      <c r="AZ2691" s="432"/>
      <c r="BA2691" s="4624"/>
      <c r="BB2691" s="4624"/>
      <c r="BC2691" s="4624"/>
      <c r="BD2691" s="4624"/>
      <c r="BE2691" s="4624"/>
      <c r="BF2691" s="4624"/>
      <c r="BG2691" s="4624"/>
      <c r="BH2691" s="4625"/>
      <c r="BI2691" s="4583"/>
      <c r="BJ2691" s="1213"/>
      <c r="BK2691" s="432"/>
      <c r="BL2691" s="4624"/>
      <c r="BM2691" s="4624"/>
      <c r="BN2691" s="4624"/>
      <c r="BO2691" s="4624"/>
      <c r="BP2691" s="4624"/>
      <c r="BQ2691" s="4624"/>
      <c r="BR2691" s="4624"/>
      <c r="BS2691" s="4625"/>
      <c r="BT2691" s="4583"/>
      <c r="BU2691" s="1213"/>
      <c r="BV2691" s="432"/>
      <c r="BW2691" s="4624"/>
      <c r="BX2691" s="4624"/>
      <c r="BY2691" s="4624"/>
      <c r="BZ2691" s="4624"/>
      <c r="CA2691" s="4624"/>
      <c r="CB2691" s="4624"/>
      <c r="CC2691" s="4624"/>
      <c r="CD2691" s="4625"/>
      <c r="CE2691" s="4583"/>
      <c r="CF2691" s="1213"/>
      <c r="CG2691" s="432"/>
      <c r="CH2691" s="4624"/>
      <c r="CI2691" s="4624"/>
      <c r="CJ2691" s="4624"/>
      <c r="CK2691" s="4624"/>
      <c r="CL2691" s="4624"/>
      <c r="CM2691" s="4624"/>
      <c r="CN2691" s="4624"/>
      <c r="CO2691" s="4625"/>
      <c r="CP2691" s="4583"/>
      <c r="CQ2691" s="1213"/>
      <c r="CR2691" s="432"/>
      <c r="CS2691" s="4624"/>
      <c r="CT2691" s="4624"/>
      <c r="CU2691" s="4624"/>
      <c r="CV2691" s="4624"/>
      <c r="CW2691" s="4624"/>
      <c r="CX2691" s="4624"/>
      <c r="CY2691" s="4624"/>
      <c r="CZ2691" s="4625"/>
      <c r="DA2691" s="4583"/>
      <c r="DB2691" s="1213"/>
      <c r="DC2691" s="432"/>
      <c r="DD2691" s="4624"/>
      <c r="DE2691" s="4624"/>
      <c r="DF2691" s="4624"/>
      <c r="DG2691" s="4624"/>
      <c r="DH2691" s="4624"/>
      <c r="DI2691" s="4624"/>
      <c r="DJ2691" s="4624"/>
      <c r="DK2691" s="4625"/>
      <c r="DL2691" s="4583"/>
      <c r="DM2691" s="1213"/>
      <c r="DN2691" s="432"/>
      <c r="DO2691" s="4624"/>
      <c r="DP2691" s="4624"/>
      <c r="DQ2691" s="4624"/>
      <c r="DR2691" s="4624"/>
      <c r="DS2691" s="4624"/>
      <c r="DT2691" s="4624"/>
      <c r="DU2691" s="4624"/>
      <c r="DV2691" s="4625"/>
      <c r="DW2691" s="4583"/>
      <c r="DX2691" s="1213"/>
      <c r="DY2691" s="432"/>
      <c r="DZ2691" s="4624"/>
      <c r="EA2691" s="4624"/>
      <c r="EB2691" s="4624"/>
      <c r="EC2691" s="4624"/>
      <c r="ED2691" s="4624"/>
      <c r="EE2691" s="4624"/>
      <c r="EF2691" s="4624"/>
      <c r="EG2691" s="4625"/>
      <c r="EH2691" s="4583"/>
      <c r="EI2691" s="1213"/>
      <c r="EJ2691" s="432"/>
      <c r="EK2691" s="4624"/>
      <c r="EL2691" s="4624"/>
      <c r="EM2691" s="4624"/>
      <c r="EN2691" s="4624"/>
      <c r="EO2691" s="4624"/>
      <c r="EP2691" s="4624"/>
      <c r="EQ2691" s="4624"/>
      <c r="ER2691" s="4625"/>
    </row>
    <row r="2692" spans="1:148" ht="10.35" customHeight="1">
      <c r="A2692" s="4581"/>
      <c r="B2692" s="1213" t="s">
        <v>334</v>
      </c>
      <c r="C2692" s="432" t="s">
        <v>333</v>
      </c>
      <c r="D2692" s="1247">
        <f t="shared" si="1266"/>
        <v>496621.20000000007</v>
      </c>
      <c r="E2692" s="1232">
        <f t="shared" si="1267"/>
        <v>455101</v>
      </c>
      <c r="F2692" s="1232">
        <f t="shared" si="1268"/>
        <v>491603.6</v>
      </c>
      <c r="G2692" s="1232">
        <f t="shared" si="1269"/>
        <v>562536.4</v>
      </c>
      <c r="H2692" s="1232">
        <f t="shared" si="1270"/>
        <v>609900.22000000009</v>
      </c>
      <c r="I2692" s="1232">
        <f t="shared" si="1271"/>
        <v>749012.4</v>
      </c>
      <c r="J2692" s="1232">
        <f t="shared" si="1272"/>
        <v>643619.9</v>
      </c>
      <c r="K2692" s="1232">
        <f t="shared" si="1273"/>
        <v>660238</v>
      </c>
      <c r="L2692" s="1232">
        <f t="shared" si="1274"/>
        <v>671334.1</v>
      </c>
      <c r="M2692" s="1232">
        <f t="shared" si="1275"/>
        <v>654903.19999999995</v>
      </c>
      <c r="N2692" s="1232">
        <f t="shared" si="1276"/>
        <v>654771.5</v>
      </c>
      <c r="O2692" s="2655">
        <f t="shared" si="1277"/>
        <v>837104.5</v>
      </c>
      <c r="P2692" s="4582"/>
      <c r="Q2692" s="4583"/>
      <c r="R2692" s="1198" t="s">
        <v>334</v>
      </c>
      <c r="S2692" s="1214" t="s">
        <v>333</v>
      </c>
      <c r="T2692" s="1269">
        <v>119715.19999999998</v>
      </c>
      <c r="U2692" s="1269">
        <v>12328.699999999999</v>
      </c>
      <c r="V2692" s="1269">
        <v>43191.8</v>
      </c>
      <c r="W2692" s="1269">
        <v>251652.90000000002</v>
      </c>
      <c r="X2692" s="1269">
        <v>5633.4</v>
      </c>
      <c r="Y2692" s="1269">
        <v>432522.00000000006</v>
      </c>
      <c r="Z2692" s="1269">
        <v>64099.199999999997</v>
      </c>
      <c r="AA2692" s="2674">
        <v>496621.20000000007</v>
      </c>
      <c r="AB2692" s="4583"/>
      <c r="AC2692" s="1198" t="s">
        <v>334</v>
      </c>
      <c r="AD2692" s="1214" t="s">
        <v>333</v>
      </c>
      <c r="AE2692" s="1269">
        <v>112327.8</v>
      </c>
      <c r="AF2692" s="1269">
        <v>12440.4</v>
      </c>
      <c r="AG2692" s="1269">
        <v>28254.7</v>
      </c>
      <c r="AH2692" s="1269">
        <v>234846.2</v>
      </c>
      <c r="AI2692" s="1269">
        <v>5516</v>
      </c>
      <c r="AJ2692" s="1269">
        <v>393385.1</v>
      </c>
      <c r="AK2692" s="1269">
        <v>61715.9</v>
      </c>
      <c r="AL2692" s="2674">
        <v>455101</v>
      </c>
      <c r="AM2692" s="4583"/>
      <c r="AN2692" s="1198" t="s">
        <v>334</v>
      </c>
      <c r="AO2692" s="1214" t="s">
        <v>333</v>
      </c>
      <c r="AP2692" s="1269">
        <v>112049.20000000001</v>
      </c>
      <c r="AQ2692" s="1269">
        <v>11535.099999999999</v>
      </c>
      <c r="AR2692" s="1269">
        <v>35912.699999999997</v>
      </c>
      <c r="AS2692" s="1269">
        <v>256621.1</v>
      </c>
      <c r="AT2692" s="1269">
        <v>5878.6</v>
      </c>
      <c r="AU2692" s="1269">
        <v>421996.69999999995</v>
      </c>
      <c r="AV2692" s="1269">
        <v>69606.900000000009</v>
      </c>
      <c r="AW2692" s="2674">
        <v>491603.6</v>
      </c>
      <c r="AX2692" s="4583"/>
      <c r="AY2692" s="1213" t="s">
        <v>334</v>
      </c>
      <c r="AZ2692" s="432" t="s">
        <v>333</v>
      </c>
      <c r="BA2692" s="4624">
        <v>103952.8</v>
      </c>
      <c r="BB2692" s="4624">
        <v>10923.7</v>
      </c>
      <c r="BC2692" s="4624">
        <v>40364.099999999991</v>
      </c>
      <c r="BD2692" s="4624">
        <v>306142.80000000005</v>
      </c>
      <c r="BE2692" s="4624">
        <v>6361.2</v>
      </c>
      <c r="BF2692" s="4624">
        <v>467744.60000000003</v>
      </c>
      <c r="BG2692" s="4624">
        <v>94791.8</v>
      </c>
      <c r="BH2692" s="4625">
        <v>562536.4</v>
      </c>
      <c r="BI2692" s="4583"/>
      <c r="BJ2692" s="1213" t="s">
        <v>334</v>
      </c>
      <c r="BK2692" s="432" t="s">
        <v>333</v>
      </c>
      <c r="BL2692" s="4624">
        <v>124901.70000000001</v>
      </c>
      <c r="BM2692" s="4624">
        <v>11702.919999999998</v>
      </c>
      <c r="BN2692" s="4624">
        <v>31050.1</v>
      </c>
      <c r="BO2692" s="4624">
        <v>321285.7</v>
      </c>
      <c r="BP2692" s="4624">
        <v>5803</v>
      </c>
      <c r="BQ2692" s="4624">
        <v>494743.42000000004</v>
      </c>
      <c r="BR2692" s="4624">
        <v>115156.80000000002</v>
      </c>
      <c r="BS2692" s="4625">
        <v>609900.22000000009</v>
      </c>
      <c r="BT2692" s="4583"/>
      <c r="BU2692" s="1213" t="s">
        <v>334</v>
      </c>
      <c r="BV2692" s="432" t="s">
        <v>333</v>
      </c>
      <c r="BW2692" s="4624">
        <v>159527.50000000003</v>
      </c>
      <c r="BX2692" s="4624">
        <v>13137.9</v>
      </c>
      <c r="BY2692" s="4624">
        <v>40509.799999999996</v>
      </c>
      <c r="BZ2692" s="4624">
        <v>439548.5</v>
      </c>
      <c r="CA2692" s="4624">
        <v>8622.2999999999993</v>
      </c>
      <c r="CB2692" s="4624">
        <v>661346</v>
      </c>
      <c r="CC2692" s="4624">
        <v>87666.400000000009</v>
      </c>
      <c r="CD2692" s="4625">
        <v>749012.4</v>
      </c>
      <c r="CE2692" s="4583"/>
      <c r="CF2692" s="1213" t="s">
        <v>334</v>
      </c>
      <c r="CG2692" s="432" t="s">
        <v>333</v>
      </c>
      <c r="CH2692" s="4624">
        <v>138467</v>
      </c>
      <c r="CI2692" s="4624">
        <v>25408.6</v>
      </c>
      <c r="CJ2692" s="4624">
        <v>40113.699999999997</v>
      </c>
      <c r="CK2692" s="4624">
        <v>324905.7</v>
      </c>
      <c r="CL2692" s="4624">
        <v>6123.1</v>
      </c>
      <c r="CM2692" s="4624">
        <v>535018.1</v>
      </c>
      <c r="CN2692" s="4624">
        <v>108601.8</v>
      </c>
      <c r="CO2692" s="4625">
        <v>643619.9</v>
      </c>
      <c r="CP2692" s="4583"/>
      <c r="CQ2692" s="1213" t="s">
        <v>334</v>
      </c>
      <c r="CR2692" s="432" t="s">
        <v>333</v>
      </c>
      <c r="CS2692" s="4624">
        <v>165665.9</v>
      </c>
      <c r="CT2692" s="4624">
        <v>20316.900000000001</v>
      </c>
      <c r="CU2692" s="4624">
        <v>40467.599999999999</v>
      </c>
      <c r="CV2692" s="4624">
        <v>329043.7</v>
      </c>
      <c r="CW2692" s="4624">
        <v>6995.4</v>
      </c>
      <c r="CX2692" s="4624">
        <v>562489.5</v>
      </c>
      <c r="CY2692" s="4624">
        <v>97748.5</v>
      </c>
      <c r="CZ2692" s="4625">
        <v>660238</v>
      </c>
      <c r="DA2692" s="4583"/>
      <c r="DB2692" s="1213" t="s">
        <v>334</v>
      </c>
      <c r="DC2692" s="432" t="s">
        <v>333</v>
      </c>
      <c r="DD2692" s="4624">
        <v>171477.4</v>
      </c>
      <c r="DE2692" s="4624">
        <v>18977.400000000001</v>
      </c>
      <c r="DF2692" s="4624">
        <v>41109.699999999997</v>
      </c>
      <c r="DG2692" s="4624">
        <v>344366.2</v>
      </c>
      <c r="DH2692" s="4624">
        <v>6698.3</v>
      </c>
      <c r="DI2692" s="4624">
        <v>582629</v>
      </c>
      <c r="DJ2692" s="4624">
        <v>88705.1</v>
      </c>
      <c r="DK2692" s="4625">
        <v>671334.1</v>
      </c>
      <c r="DL2692" s="4583"/>
      <c r="DM2692" s="1213" t="s">
        <v>334</v>
      </c>
      <c r="DN2692" s="432" t="s">
        <v>333</v>
      </c>
      <c r="DO2692" s="4624">
        <v>190848.6</v>
      </c>
      <c r="DP2692" s="4624">
        <v>18807.400000000001</v>
      </c>
      <c r="DQ2692" s="4624">
        <v>39366.5</v>
      </c>
      <c r="DR2692" s="4624">
        <v>297945.40000000002</v>
      </c>
      <c r="DS2692" s="4624">
        <v>7060.6</v>
      </c>
      <c r="DT2692" s="4624">
        <v>554028.5</v>
      </c>
      <c r="DU2692" s="4624">
        <v>100874.7</v>
      </c>
      <c r="DV2692" s="4625">
        <v>654903.19999999995</v>
      </c>
      <c r="DW2692" s="4583"/>
      <c r="DX2692" s="1213" t="s">
        <v>334</v>
      </c>
      <c r="DY2692" s="432" t="s">
        <v>333</v>
      </c>
      <c r="DZ2692" s="4624">
        <v>198562.50000000003</v>
      </c>
      <c r="EA2692" s="4624">
        <v>18350.699999999997</v>
      </c>
      <c r="EB2692" s="4624">
        <v>37185.199999999997</v>
      </c>
      <c r="EC2692" s="4624">
        <v>300180.19999999995</v>
      </c>
      <c r="ED2692" s="4624">
        <v>6155.8</v>
      </c>
      <c r="EE2692" s="4624">
        <v>560434.4</v>
      </c>
      <c r="EF2692" s="4624">
        <v>94337.1</v>
      </c>
      <c r="EG2692" s="4625">
        <v>654771.5</v>
      </c>
      <c r="EH2692" s="4583"/>
      <c r="EI2692" s="1213" t="s">
        <v>334</v>
      </c>
      <c r="EJ2692" s="432" t="s">
        <v>333</v>
      </c>
      <c r="EK2692" s="4624">
        <v>191679.99999999997</v>
      </c>
      <c r="EL2692" s="4624">
        <v>19027.2</v>
      </c>
      <c r="EM2692" s="4624">
        <v>48354.799999999988</v>
      </c>
      <c r="EN2692" s="4624">
        <v>437547.1</v>
      </c>
      <c r="EO2692" s="4624">
        <v>9677.4</v>
      </c>
      <c r="EP2692" s="4624">
        <v>706286.5</v>
      </c>
      <c r="EQ2692" s="4624">
        <v>130818</v>
      </c>
      <c r="ER2692" s="4625">
        <v>837104.5</v>
      </c>
    </row>
    <row r="2693" spans="1:148" ht="10.35" customHeight="1">
      <c r="A2693" s="4581"/>
      <c r="B2693" s="1213" t="s">
        <v>332</v>
      </c>
      <c r="C2693" s="1214" t="s">
        <v>331</v>
      </c>
      <c r="D2693" s="1247">
        <f t="shared" si="1266"/>
        <v>500387.20000000007</v>
      </c>
      <c r="E2693" s="1232">
        <f t="shared" si="1267"/>
        <v>482598.1</v>
      </c>
      <c r="F2693" s="1232">
        <f t="shared" si="1268"/>
        <v>616331.30000000005</v>
      </c>
      <c r="G2693" s="1232">
        <f t="shared" si="1269"/>
        <v>791357.99999999977</v>
      </c>
      <c r="H2693" s="1232">
        <f t="shared" si="1270"/>
        <v>861187.24000000011</v>
      </c>
      <c r="I2693" s="1232">
        <f t="shared" si="1271"/>
        <v>1002718.6</v>
      </c>
      <c r="J2693" s="1232">
        <f t="shared" si="1272"/>
        <v>799143.7</v>
      </c>
      <c r="K2693" s="1232">
        <f t="shared" si="1273"/>
        <v>749737.4</v>
      </c>
      <c r="L2693" s="1232">
        <f t="shared" si="1274"/>
        <v>838515.6</v>
      </c>
      <c r="M2693" s="1232">
        <f t="shared" si="1275"/>
        <v>736529.9</v>
      </c>
      <c r="N2693" s="1232">
        <f t="shared" si="1276"/>
        <v>713464.3</v>
      </c>
      <c r="O2693" s="2655">
        <f t="shared" si="1277"/>
        <v>1144732</v>
      </c>
      <c r="P2693" s="4582"/>
      <c r="Q2693" s="4583"/>
      <c r="R2693" s="1198" t="s">
        <v>332</v>
      </c>
      <c r="S2693" s="1214" t="s">
        <v>331</v>
      </c>
      <c r="T2693" s="1269">
        <v>162385.00000000006</v>
      </c>
      <c r="U2693" s="1269">
        <v>8661.9000000000015</v>
      </c>
      <c r="V2693" s="1269">
        <v>35498.700000000004</v>
      </c>
      <c r="W2693" s="1269">
        <v>235884.79999999999</v>
      </c>
      <c r="X2693" s="1269">
        <v>5633.4</v>
      </c>
      <c r="Y2693" s="1269">
        <v>448063.80000000005</v>
      </c>
      <c r="Z2693" s="1269">
        <v>52323.4</v>
      </c>
      <c r="AA2693" s="2674">
        <v>500387.20000000007</v>
      </c>
      <c r="AB2693" s="4583"/>
      <c r="AC2693" s="1198" t="s">
        <v>332</v>
      </c>
      <c r="AD2693" s="1214" t="s">
        <v>331</v>
      </c>
      <c r="AE2693" s="1269">
        <v>171189</v>
      </c>
      <c r="AF2693" s="1269">
        <v>9518.2999999999993</v>
      </c>
      <c r="AG2693" s="1269">
        <v>26566.7</v>
      </c>
      <c r="AH2693" s="1269">
        <v>215308.2</v>
      </c>
      <c r="AI2693" s="1269">
        <v>5516</v>
      </c>
      <c r="AJ2693" s="1269">
        <v>428098.2</v>
      </c>
      <c r="AK2693" s="1269">
        <v>54499.9</v>
      </c>
      <c r="AL2693" s="2674">
        <v>482598.1</v>
      </c>
      <c r="AM2693" s="4583"/>
      <c r="AN2693" s="1198" t="s">
        <v>332</v>
      </c>
      <c r="AO2693" s="1214" t="s">
        <v>331</v>
      </c>
      <c r="AP2693" s="1269">
        <v>229575.40000000005</v>
      </c>
      <c r="AQ2693" s="1269">
        <v>18595</v>
      </c>
      <c r="AR2693" s="1269">
        <v>37004.1</v>
      </c>
      <c r="AS2693" s="1269">
        <v>265075.8</v>
      </c>
      <c r="AT2693" s="1269">
        <v>5878.6</v>
      </c>
      <c r="AU2693" s="1269">
        <v>556128.9</v>
      </c>
      <c r="AV2693" s="1269">
        <v>60202.400000000001</v>
      </c>
      <c r="AW2693" s="2674">
        <v>616331.30000000005</v>
      </c>
      <c r="AX2693" s="4583"/>
      <c r="AY2693" s="1213" t="s">
        <v>332</v>
      </c>
      <c r="AZ2693" s="432" t="s">
        <v>331</v>
      </c>
      <c r="BA2693" s="4624">
        <v>351331.69999999995</v>
      </c>
      <c r="BB2693" s="4624">
        <v>34057.5</v>
      </c>
      <c r="BC2693" s="4624">
        <v>32496.1</v>
      </c>
      <c r="BD2693" s="4624">
        <v>297275.8</v>
      </c>
      <c r="BE2693" s="4624">
        <v>6361.2</v>
      </c>
      <c r="BF2693" s="4624">
        <v>721522.29999999981</v>
      </c>
      <c r="BG2693" s="4624">
        <v>69835.700000000012</v>
      </c>
      <c r="BH2693" s="4625">
        <v>791357.99999999977</v>
      </c>
      <c r="BI2693" s="4583"/>
      <c r="BJ2693" s="1213" t="s">
        <v>332</v>
      </c>
      <c r="BK2693" s="432" t="s">
        <v>331</v>
      </c>
      <c r="BL2693" s="4624">
        <v>414520.80000000005</v>
      </c>
      <c r="BM2693" s="4624">
        <v>23583.64</v>
      </c>
      <c r="BN2693" s="4624">
        <v>38265.199999999997</v>
      </c>
      <c r="BO2693" s="4624">
        <v>312961</v>
      </c>
      <c r="BP2693" s="4624">
        <v>5803</v>
      </c>
      <c r="BQ2693" s="4624">
        <v>795133.64000000013</v>
      </c>
      <c r="BR2693" s="4624">
        <v>66053.600000000006</v>
      </c>
      <c r="BS2693" s="4625">
        <v>861187.24000000011</v>
      </c>
      <c r="BT2693" s="4583"/>
      <c r="BU2693" s="1213" t="s">
        <v>332</v>
      </c>
      <c r="BV2693" s="432" t="s">
        <v>331</v>
      </c>
      <c r="BW2693" s="4624">
        <v>446059.09999999992</v>
      </c>
      <c r="BX2693" s="4624">
        <v>11994.3</v>
      </c>
      <c r="BY2693" s="4624">
        <v>37025.899999999994</v>
      </c>
      <c r="BZ2693" s="4624">
        <v>431268.69999999995</v>
      </c>
      <c r="CA2693" s="4624">
        <v>8622.2999999999993</v>
      </c>
      <c r="CB2693" s="4624">
        <v>934970.29999999993</v>
      </c>
      <c r="CC2693" s="4624">
        <v>67748.300000000017</v>
      </c>
      <c r="CD2693" s="4625">
        <v>1002718.6</v>
      </c>
      <c r="CE2693" s="4583"/>
      <c r="CF2693" s="1213" t="s">
        <v>332</v>
      </c>
      <c r="CG2693" s="432" t="s">
        <v>331</v>
      </c>
      <c r="CH2693" s="4624">
        <v>323626.8</v>
      </c>
      <c r="CI2693" s="4624">
        <v>31426.3</v>
      </c>
      <c r="CJ2693" s="4624">
        <v>41063.300000000003</v>
      </c>
      <c r="CK2693" s="4624">
        <v>313394.40000000002</v>
      </c>
      <c r="CL2693" s="4624">
        <v>6123.1</v>
      </c>
      <c r="CM2693" s="4624">
        <v>715633.9</v>
      </c>
      <c r="CN2693" s="4624">
        <v>83509.8</v>
      </c>
      <c r="CO2693" s="4625">
        <v>799143.7</v>
      </c>
      <c r="CP2693" s="4583"/>
      <c r="CQ2693" s="1213" t="s">
        <v>332</v>
      </c>
      <c r="CR2693" s="432" t="s">
        <v>331</v>
      </c>
      <c r="CS2693" s="4624">
        <v>300946.59999999998</v>
      </c>
      <c r="CT2693" s="4624">
        <v>15383.6</v>
      </c>
      <c r="CU2693" s="4624">
        <v>34267.800000000003</v>
      </c>
      <c r="CV2693" s="4624">
        <v>314632.09999999998</v>
      </c>
      <c r="CW2693" s="4624">
        <v>6995.4</v>
      </c>
      <c r="CX2693" s="4624">
        <v>672225.5</v>
      </c>
      <c r="CY2693" s="4624">
        <v>77511.899999999994</v>
      </c>
      <c r="CZ2693" s="4625">
        <v>749737.4</v>
      </c>
      <c r="DA2693" s="4583"/>
      <c r="DB2693" s="1213" t="s">
        <v>332</v>
      </c>
      <c r="DC2693" s="432" t="s">
        <v>331</v>
      </c>
      <c r="DD2693" s="4624">
        <v>368604.7</v>
      </c>
      <c r="DE2693" s="4624">
        <v>27122.799999999999</v>
      </c>
      <c r="DF2693" s="4624">
        <v>37061.800000000003</v>
      </c>
      <c r="DG2693" s="4624">
        <v>333623.59999999998</v>
      </c>
      <c r="DH2693" s="4624">
        <v>6698.3</v>
      </c>
      <c r="DI2693" s="4624">
        <v>773111.2</v>
      </c>
      <c r="DJ2693" s="4624">
        <v>65404.4</v>
      </c>
      <c r="DK2693" s="4625">
        <v>838515.6</v>
      </c>
      <c r="DL2693" s="4583"/>
      <c r="DM2693" s="1213" t="s">
        <v>332</v>
      </c>
      <c r="DN2693" s="432" t="s">
        <v>331</v>
      </c>
      <c r="DO2693" s="4624">
        <v>300477.09999999998</v>
      </c>
      <c r="DP2693" s="4624">
        <v>20778.7</v>
      </c>
      <c r="DQ2693" s="4624">
        <v>37262</v>
      </c>
      <c r="DR2693" s="4624">
        <v>294350.5</v>
      </c>
      <c r="DS2693" s="4624">
        <v>7060.6</v>
      </c>
      <c r="DT2693" s="4624">
        <v>659928.9</v>
      </c>
      <c r="DU2693" s="4624">
        <v>76601</v>
      </c>
      <c r="DV2693" s="4625">
        <v>736529.9</v>
      </c>
      <c r="DW2693" s="4583"/>
      <c r="DX2693" s="1213" t="s">
        <v>332</v>
      </c>
      <c r="DY2693" s="432" t="s">
        <v>331</v>
      </c>
      <c r="DZ2693" s="4624">
        <v>283768.19999999995</v>
      </c>
      <c r="EA2693" s="4624">
        <v>18623.5</v>
      </c>
      <c r="EB2693" s="4624">
        <v>35408.300000000003</v>
      </c>
      <c r="EC2693" s="4624">
        <v>294259.20000000001</v>
      </c>
      <c r="ED2693" s="4624">
        <v>6155.8</v>
      </c>
      <c r="EE2693" s="4624">
        <v>638215</v>
      </c>
      <c r="EF2693" s="4624">
        <v>75249.3</v>
      </c>
      <c r="EG2693" s="4625">
        <v>713464.3</v>
      </c>
      <c r="EH2693" s="4583"/>
      <c r="EI2693" s="1213" t="s">
        <v>332</v>
      </c>
      <c r="EJ2693" s="432" t="s">
        <v>331</v>
      </c>
      <c r="EK2693" s="4624">
        <v>502228.19999999995</v>
      </c>
      <c r="EL2693" s="4624">
        <v>68015</v>
      </c>
      <c r="EM2693" s="4624">
        <v>55501.799999999996</v>
      </c>
      <c r="EN2693" s="4624">
        <v>422759.5</v>
      </c>
      <c r="EO2693" s="4624">
        <v>9677.4</v>
      </c>
      <c r="EP2693" s="4624">
        <v>1058181.8999999999</v>
      </c>
      <c r="EQ2693" s="4624">
        <v>86550.099999999991</v>
      </c>
      <c r="ER2693" s="4625">
        <v>1144732</v>
      </c>
    </row>
    <row r="2694" spans="1:148" ht="10.35" customHeight="1" thickBot="1">
      <c r="A2694" s="4581"/>
      <c r="B2694" s="1213" t="s">
        <v>330</v>
      </c>
      <c r="C2694" s="1214" t="s">
        <v>1259</v>
      </c>
      <c r="D2694" s="1247">
        <f t="shared" si="1266"/>
        <v>587439.30000000005</v>
      </c>
      <c r="E2694" s="1232">
        <f t="shared" si="1267"/>
        <v>522678.7</v>
      </c>
      <c r="F2694" s="1232">
        <f t="shared" si="1268"/>
        <v>657908.6</v>
      </c>
      <c r="G2694" s="1232">
        <f t="shared" si="1269"/>
        <v>828585.89999999991</v>
      </c>
      <c r="H2694" s="1232">
        <f t="shared" si="1270"/>
        <v>918119.34000000008</v>
      </c>
      <c r="I2694" s="1232">
        <f t="shared" si="1271"/>
        <v>1037577.5999999999</v>
      </c>
      <c r="J2694" s="1232">
        <f t="shared" si="1272"/>
        <v>832709.3</v>
      </c>
      <c r="K2694" s="1232">
        <f t="shared" si="1273"/>
        <v>805790</v>
      </c>
      <c r="L2694" s="1232">
        <f t="shared" si="1274"/>
        <v>883354.3</v>
      </c>
      <c r="M2694" s="1232">
        <f t="shared" si="1275"/>
        <v>767599.2</v>
      </c>
      <c r="N2694" s="1232">
        <f t="shared" si="1276"/>
        <v>781800.8</v>
      </c>
      <c r="O2694" s="2655">
        <f t="shared" si="1277"/>
        <v>1156013.4999999998</v>
      </c>
      <c r="P2694" s="4582"/>
      <c r="Q2694" s="4583"/>
      <c r="R2694" s="1764" t="s">
        <v>330</v>
      </c>
      <c r="S2694" s="4584" t="s">
        <v>1259</v>
      </c>
      <c r="T2694" s="4585">
        <v>249305.10000000003</v>
      </c>
      <c r="U2694" s="4585">
        <v>8661.9000000000015</v>
      </c>
      <c r="V2694" s="4585">
        <v>35500.500000000007</v>
      </c>
      <c r="W2694" s="4585">
        <v>235884.79999999999</v>
      </c>
      <c r="X2694" s="4585">
        <v>5633.4</v>
      </c>
      <c r="Y2694" s="4585">
        <v>534985.70000000007</v>
      </c>
      <c r="Z2694" s="4585">
        <v>52453.599999999999</v>
      </c>
      <c r="AA2694" s="4586">
        <v>587439.30000000005</v>
      </c>
      <c r="AB2694" s="4583"/>
      <c r="AC2694" s="1764" t="s">
        <v>330</v>
      </c>
      <c r="AD2694" s="4584" t="s">
        <v>1259</v>
      </c>
      <c r="AE2694" s="4585">
        <v>211068.4</v>
      </c>
      <c r="AF2694" s="4585">
        <v>9518.2999999999993</v>
      </c>
      <c r="AG2694" s="4585">
        <v>26568.7</v>
      </c>
      <c r="AH2694" s="4585">
        <v>215308.2</v>
      </c>
      <c r="AI2694" s="4585">
        <v>5516</v>
      </c>
      <c r="AJ2694" s="4585">
        <v>467979.6</v>
      </c>
      <c r="AK2694" s="4585">
        <v>54699.1</v>
      </c>
      <c r="AL2694" s="4586">
        <v>522678.7</v>
      </c>
      <c r="AM2694" s="4583"/>
      <c r="AN2694" s="1764" t="s">
        <v>330</v>
      </c>
      <c r="AO2694" s="4584" t="s">
        <v>1259</v>
      </c>
      <c r="AP2694" s="4585">
        <v>270874.80000000005</v>
      </c>
      <c r="AQ2694" s="4585">
        <v>18595</v>
      </c>
      <c r="AR2694" s="4585">
        <v>37028.9</v>
      </c>
      <c r="AS2694" s="4585">
        <v>265075.8</v>
      </c>
      <c r="AT2694" s="4585">
        <v>5878.6</v>
      </c>
      <c r="AU2694" s="4585">
        <v>597453.1</v>
      </c>
      <c r="AV2694" s="4585">
        <v>60455.5</v>
      </c>
      <c r="AW2694" s="4586">
        <v>657908.6</v>
      </c>
      <c r="AX2694" s="4583"/>
      <c r="AY2694" s="1213" t="s">
        <v>330</v>
      </c>
      <c r="AZ2694" s="432" t="s">
        <v>1259</v>
      </c>
      <c r="BA2694" s="4624">
        <v>388098.6</v>
      </c>
      <c r="BB2694" s="4624">
        <v>34057.5</v>
      </c>
      <c r="BC2694" s="4624">
        <v>32584.5</v>
      </c>
      <c r="BD2694" s="4624">
        <v>297275.8</v>
      </c>
      <c r="BE2694" s="4624">
        <v>6361.2</v>
      </c>
      <c r="BF2694" s="4624">
        <v>758377.59999999986</v>
      </c>
      <c r="BG2694" s="4624">
        <v>70208.300000000017</v>
      </c>
      <c r="BH2694" s="4625">
        <v>828585.89999999991</v>
      </c>
      <c r="BI2694" s="4583"/>
      <c r="BJ2694" s="1213" t="s">
        <v>330</v>
      </c>
      <c r="BK2694" s="432" t="s">
        <v>1259</v>
      </c>
      <c r="BL2694" s="4624">
        <v>470609.4</v>
      </c>
      <c r="BM2694" s="4624">
        <v>23583.64</v>
      </c>
      <c r="BN2694" s="4624">
        <v>38537.5</v>
      </c>
      <c r="BO2694" s="4624">
        <v>312961</v>
      </c>
      <c r="BP2694" s="4624">
        <v>5803</v>
      </c>
      <c r="BQ2694" s="4624">
        <v>851494.54</v>
      </c>
      <c r="BR2694" s="4624">
        <v>66624.800000000003</v>
      </c>
      <c r="BS2694" s="4625">
        <v>918119.34000000008</v>
      </c>
      <c r="BT2694" s="4583"/>
      <c r="BU2694" s="1213" t="s">
        <v>330</v>
      </c>
      <c r="BV2694" s="432" t="s">
        <v>1259</v>
      </c>
      <c r="BW2694" s="4624">
        <v>480689.79999999993</v>
      </c>
      <c r="BX2694" s="4624">
        <v>11994.3</v>
      </c>
      <c r="BY2694" s="4624">
        <v>37107.799999999996</v>
      </c>
      <c r="BZ2694" s="4624">
        <v>431268.69999999995</v>
      </c>
      <c r="CA2694" s="4624">
        <v>8622.2999999999993</v>
      </c>
      <c r="CB2694" s="4624">
        <v>969682.89999999991</v>
      </c>
      <c r="CC2694" s="4624">
        <v>67894.700000000012</v>
      </c>
      <c r="CD2694" s="4625">
        <v>1037577.5999999999</v>
      </c>
      <c r="CE2694" s="4583"/>
      <c r="CF2694" s="1213" t="s">
        <v>330</v>
      </c>
      <c r="CG2694" s="432" t="s">
        <v>1259</v>
      </c>
      <c r="CH2694" s="4624">
        <v>356979.20000000001</v>
      </c>
      <c r="CI2694" s="4624">
        <v>31426.3</v>
      </c>
      <c r="CJ2694" s="4624">
        <v>41064</v>
      </c>
      <c r="CK2694" s="4624">
        <v>313394.40000000002</v>
      </c>
      <c r="CL2694" s="4624">
        <v>6123.1</v>
      </c>
      <c r="CM2694" s="4624">
        <v>748987</v>
      </c>
      <c r="CN2694" s="4624">
        <v>83722.3</v>
      </c>
      <c r="CO2694" s="4625">
        <v>832709.3</v>
      </c>
      <c r="CP2694" s="4583"/>
      <c r="CQ2694" s="1213" t="s">
        <v>330</v>
      </c>
      <c r="CR2694" s="432" t="s">
        <v>1259</v>
      </c>
      <c r="CS2694" s="4624">
        <v>356624.8</v>
      </c>
      <c r="CT2694" s="4624">
        <v>15383.6</v>
      </c>
      <c r="CU2694" s="4624">
        <v>34268.5</v>
      </c>
      <c r="CV2694" s="4624">
        <v>314632.09999999998</v>
      </c>
      <c r="CW2694" s="4624">
        <v>6995.4</v>
      </c>
      <c r="CX2694" s="4624">
        <v>727904.4</v>
      </c>
      <c r="CY2694" s="4624">
        <v>77885.600000000006</v>
      </c>
      <c r="CZ2694" s="4625">
        <v>805790</v>
      </c>
      <c r="DA2694" s="4583"/>
      <c r="DB2694" s="1213" t="s">
        <v>330</v>
      </c>
      <c r="DC2694" s="432" t="s">
        <v>1259</v>
      </c>
      <c r="DD2694" s="4624">
        <v>413211.1</v>
      </c>
      <c r="DE2694" s="4624">
        <v>27122.799999999999</v>
      </c>
      <c r="DF2694" s="4624">
        <v>37133.599999999999</v>
      </c>
      <c r="DG2694" s="4624">
        <v>333623.59999999998</v>
      </c>
      <c r="DH2694" s="4624">
        <v>6698.3</v>
      </c>
      <c r="DI2694" s="4624">
        <v>817789.4</v>
      </c>
      <c r="DJ2694" s="4624">
        <v>65564.899999999994</v>
      </c>
      <c r="DK2694" s="4625">
        <v>883354.3</v>
      </c>
      <c r="DL2694" s="4583"/>
      <c r="DM2694" s="1213" t="s">
        <v>330</v>
      </c>
      <c r="DN2694" s="432" t="s">
        <v>1259</v>
      </c>
      <c r="DO2694" s="4624">
        <v>331215.5</v>
      </c>
      <c r="DP2694" s="4624">
        <v>20778.7</v>
      </c>
      <c r="DQ2694" s="4624">
        <v>37266.699999999997</v>
      </c>
      <c r="DR2694" s="4624">
        <v>294350.5</v>
      </c>
      <c r="DS2694" s="4624">
        <v>7060.6</v>
      </c>
      <c r="DT2694" s="4624">
        <v>690672</v>
      </c>
      <c r="DU2694" s="4624">
        <v>76927.199999999997</v>
      </c>
      <c r="DV2694" s="4625">
        <v>767599.2</v>
      </c>
      <c r="DW2694" s="4583"/>
      <c r="DX2694" s="1213" t="s">
        <v>330</v>
      </c>
      <c r="DY2694" s="432" t="s">
        <v>1259</v>
      </c>
      <c r="DZ2694" s="4624">
        <v>351890.19999999995</v>
      </c>
      <c r="EA2694" s="4624">
        <v>18623.5</v>
      </c>
      <c r="EB2694" s="4624">
        <v>35448.200000000004</v>
      </c>
      <c r="EC2694" s="4624">
        <v>294259.20000000001</v>
      </c>
      <c r="ED2694" s="4624">
        <v>6155.8</v>
      </c>
      <c r="EE2694" s="4624">
        <v>706376.9</v>
      </c>
      <c r="EF2694" s="4624">
        <v>75423.900000000009</v>
      </c>
      <c r="EG2694" s="4625">
        <v>781800.8</v>
      </c>
      <c r="EH2694" s="4583"/>
      <c r="EI2694" s="1213" t="s">
        <v>330</v>
      </c>
      <c r="EJ2694" s="432" t="s">
        <v>1259</v>
      </c>
      <c r="EK2694" s="4624">
        <v>512924.69999999995</v>
      </c>
      <c r="EL2694" s="4624">
        <v>68015</v>
      </c>
      <c r="EM2694" s="4624">
        <v>55917.599999999999</v>
      </c>
      <c r="EN2694" s="4624">
        <v>422759.5</v>
      </c>
      <c r="EO2694" s="4624">
        <v>9677.4</v>
      </c>
      <c r="EP2694" s="4624">
        <v>1069294.1999999997</v>
      </c>
      <c r="EQ2694" s="4624">
        <v>86719.299999999988</v>
      </c>
      <c r="ER2694" s="4625">
        <v>1156013.4999999998</v>
      </c>
    </row>
    <row r="2695" spans="1:148" ht="10.35" customHeight="1">
      <c r="A2695" s="4581"/>
      <c r="B2695" s="1773" t="s">
        <v>328</v>
      </c>
      <c r="C2695" s="1774" t="s">
        <v>522</v>
      </c>
      <c r="D2695" s="1777">
        <f t="shared" si="1266"/>
        <v>-3766.0000000000509</v>
      </c>
      <c r="E2695" s="1778">
        <f t="shared" si="1267"/>
        <v>-27497.1</v>
      </c>
      <c r="F2695" s="1778">
        <f t="shared" si="1268"/>
        <v>-124727.70000000001</v>
      </c>
      <c r="G2695" s="1778">
        <f t="shared" si="1269"/>
        <v>-228821.59999999992</v>
      </c>
      <c r="H2695" s="1778">
        <f t="shared" si="1270"/>
        <v>-251287.02000000002</v>
      </c>
      <c r="I2695" s="1778">
        <f t="shared" si="1271"/>
        <v>-253706.19999999984</v>
      </c>
      <c r="J2695" s="1778">
        <f t="shared" si="1272"/>
        <v>-155523.79999999999</v>
      </c>
      <c r="K2695" s="1778">
        <f t="shared" si="1273"/>
        <v>-89499.4</v>
      </c>
      <c r="L2695" s="1778">
        <f t="shared" si="1274"/>
        <v>-167181.5</v>
      </c>
      <c r="M2695" s="1778">
        <f t="shared" si="1275"/>
        <v>-81626.7</v>
      </c>
      <c r="N2695" s="1778">
        <f t="shared" si="1276"/>
        <v>-58692.799999999988</v>
      </c>
      <c r="O2695" s="2692">
        <f t="shared" si="1277"/>
        <v>-307627.49999999994</v>
      </c>
      <c r="P2695" s="4582"/>
      <c r="Q2695" s="4583"/>
      <c r="R2695" s="1773" t="s">
        <v>328</v>
      </c>
      <c r="S2695" s="1774" t="s">
        <v>522</v>
      </c>
      <c r="T2695" s="1775">
        <v>-42669.800000000076</v>
      </c>
      <c r="U2695" s="1775">
        <v>3666.7999999999975</v>
      </c>
      <c r="V2695" s="1775">
        <v>7693.0999999999985</v>
      </c>
      <c r="W2695" s="1775">
        <v>15768.100000000035</v>
      </c>
      <c r="X2695" s="1775">
        <v>0</v>
      </c>
      <c r="Y2695" s="1775">
        <v>-15541.800000000047</v>
      </c>
      <c r="Z2695" s="1775">
        <v>11775.799999999996</v>
      </c>
      <c r="AA2695" s="2688">
        <v>-3766.0000000000509</v>
      </c>
      <c r="AB2695" s="4583"/>
      <c r="AC2695" s="1773" t="s">
        <v>328</v>
      </c>
      <c r="AD2695" s="1774" t="s">
        <v>522</v>
      </c>
      <c r="AE2695" s="4649">
        <v>-58861.2</v>
      </c>
      <c r="AF2695" s="4649">
        <v>2922.1</v>
      </c>
      <c r="AG2695" s="4649">
        <v>1688</v>
      </c>
      <c r="AH2695" s="4649">
        <v>19538</v>
      </c>
      <c r="AI2695" s="4649">
        <v>0</v>
      </c>
      <c r="AJ2695" s="4649">
        <v>-34713.1</v>
      </c>
      <c r="AK2695" s="4649">
        <v>7216</v>
      </c>
      <c r="AL2695" s="4650">
        <v>-27497.1</v>
      </c>
      <c r="AM2695" s="4583"/>
      <c r="AN2695" s="1773" t="s">
        <v>328</v>
      </c>
      <c r="AO2695" s="1774" t="s">
        <v>522</v>
      </c>
      <c r="AP2695" s="4649">
        <v>-117526.20000000004</v>
      </c>
      <c r="AQ2695" s="4649">
        <v>-7059.9000000000015</v>
      </c>
      <c r="AR2695" s="4649">
        <v>-1091.4000000000015</v>
      </c>
      <c r="AS2695" s="4649">
        <v>-8454.6999999999825</v>
      </c>
      <c r="AT2695" s="4649">
        <v>0</v>
      </c>
      <c r="AU2695" s="4649">
        <v>-134132.20000000001</v>
      </c>
      <c r="AV2695" s="4649">
        <v>9404.5000000000073</v>
      </c>
      <c r="AW2695" s="4650">
        <v>-124727.70000000001</v>
      </c>
      <c r="AX2695" s="4583"/>
      <c r="AY2695" s="1773" t="s">
        <v>328</v>
      </c>
      <c r="AZ2695" s="1774" t="s">
        <v>522</v>
      </c>
      <c r="BA2695" s="4649">
        <v>-247378.89999999997</v>
      </c>
      <c r="BB2695" s="4649">
        <v>-23133.8</v>
      </c>
      <c r="BC2695" s="4649">
        <v>7867.9999999999927</v>
      </c>
      <c r="BD2695" s="4649">
        <v>8867.0000000000582</v>
      </c>
      <c r="BE2695" s="4649">
        <v>0</v>
      </c>
      <c r="BF2695" s="4649">
        <v>-253777.6999999999</v>
      </c>
      <c r="BG2695" s="4649">
        <v>24956.099999999991</v>
      </c>
      <c r="BH2695" s="4650">
        <v>-228821.59999999992</v>
      </c>
      <c r="BI2695" s="4583"/>
      <c r="BJ2695" s="1773" t="s">
        <v>328</v>
      </c>
      <c r="BK2695" s="1774" t="s">
        <v>522</v>
      </c>
      <c r="BL2695" s="4649">
        <v>-289619.10000000003</v>
      </c>
      <c r="BM2695" s="4649">
        <v>-11880.720000000001</v>
      </c>
      <c r="BN2695" s="4649">
        <v>-7215.0999999999985</v>
      </c>
      <c r="BO2695" s="4649">
        <v>8324.7000000000116</v>
      </c>
      <c r="BP2695" s="4649">
        <v>0</v>
      </c>
      <c r="BQ2695" s="4649">
        <v>-300390.22000000003</v>
      </c>
      <c r="BR2695" s="4649">
        <v>49103.200000000012</v>
      </c>
      <c r="BS2695" s="4650">
        <v>-251287.02000000002</v>
      </c>
      <c r="BT2695" s="4583"/>
      <c r="BU2695" s="1773" t="s">
        <v>328</v>
      </c>
      <c r="BV2695" s="1774" t="s">
        <v>522</v>
      </c>
      <c r="BW2695" s="4649">
        <v>-286531.59999999986</v>
      </c>
      <c r="BX2695" s="4649">
        <v>1143.6000000000004</v>
      </c>
      <c r="BY2695" s="4649">
        <v>3483.9000000000015</v>
      </c>
      <c r="BZ2695" s="4649">
        <v>8279.8000000000466</v>
      </c>
      <c r="CA2695" s="4649">
        <v>0</v>
      </c>
      <c r="CB2695" s="4649">
        <v>-273624.29999999981</v>
      </c>
      <c r="CC2695" s="4649">
        <v>19918.099999999991</v>
      </c>
      <c r="CD2695" s="4650">
        <v>-253706.19999999984</v>
      </c>
      <c r="CE2695" s="4583"/>
      <c r="CF2695" s="1773" t="s">
        <v>328</v>
      </c>
      <c r="CG2695" s="1774" t="s">
        <v>522</v>
      </c>
      <c r="CH2695" s="4649">
        <v>-185159.8</v>
      </c>
      <c r="CI2695" s="4649">
        <v>-6017.7</v>
      </c>
      <c r="CJ2695" s="4649">
        <v>-949.6</v>
      </c>
      <c r="CK2695" s="4649">
        <v>11511.3</v>
      </c>
      <c r="CL2695" s="4649">
        <v>0</v>
      </c>
      <c r="CM2695" s="4649">
        <v>-180615.8</v>
      </c>
      <c r="CN2695" s="4649">
        <v>25092</v>
      </c>
      <c r="CO2695" s="4650">
        <v>-155523.79999999999</v>
      </c>
      <c r="CP2695" s="4583"/>
      <c r="CQ2695" s="1773" t="s">
        <v>328</v>
      </c>
      <c r="CR2695" s="1774" t="s">
        <v>522</v>
      </c>
      <c r="CS2695" s="4649">
        <v>-135280.70000000001</v>
      </c>
      <c r="CT2695" s="4649">
        <v>4933.3</v>
      </c>
      <c r="CU2695" s="4649">
        <v>6199.8</v>
      </c>
      <c r="CV2695" s="4649">
        <v>14411.6</v>
      </c>
      <c r="CW2695" s="4649">
        <v>0</v>
      </c>
      <c r="CX2695" s="4649">
        <v>-109736</v>
      </c>
      <c r="CY2695" s="4649">
        <v>20236.599999999999</v>
      </c>
      <c r="CZ2695" s="4650">
        <v>-89499.4</v>
      </c>
      <c r="DA2695" s="4583"/>
      <c r="DB2695" s="1773" t="s">
        <v>328</v>
      </c>
      <c r="DC2695" s="1774" t="s">
        <v>522</v>
      </c>
      <c r="DD2695" s="4649">
        <v>-197127.3</v>
      </c>
      <c r="DE2695" s="4649">
        <v>-8145.4</v>
      </c>
      <c r="DF2695" s="4649">
        <v>4047.9</v>
      </c>
      <c r="DG2695" s="4649">
        <v>10742.6</v>
      </c>
      <c r="DH2695" s="4649">
        <v>0</v>
      </c>
      <c r="DI2695" s="4649">
        <v>-190482.2</v>
      </c>
      <c r="DJ2695" s="4649">
        <v>23300.7</v>
      </c>
      <c r="DK2695" s="4650">
        <v>-167181.5</v>
      </c>
      <c r="DL2695" s="4583"/>
      <c r="DM2695" s="1773" t="s">
        <v>328</v>
      </c>
      <c r="DN2695" s="1774" t="s">
        <v>522</v>
      </c>
      <c r="DO2695" s="4649">
        <v>-109628.5</v>
      </c>
      <c r="DP2695" s="4649">
        <v>-1971.3</v>
      </c>
      <c r="DQ2695" s="4649">
        <v>2104.5</v>
      </c>
      <c r="DR2695" s="4649">
        <v>3594.9</v>
      </c>
      <c r="DS2695" s="4649">
        <v>0</v>
      </c>
      <c r="DT2695" s="4649">
        <v>-105900.4</v>
      </c>
      <c r="DU2695" s="4649">
        <v>24273.7</v>
      </c>
      <c r="DV2695" s="4650">
        <v>-81626.7</v>
      </c>
      <c r="DW2695" s="4583"/>
      <c r="DX2695" s="1773" t="s">
        <v>328</v>
      </c>
      <c r="DY2695" s="1774" t="s">
        <v>522</v>
      </c>
      <c r="DZ2695" s="4649">
        <v>-85205.699999999924</v>
      </c>
      <c r="EA2695" s="4649">
        <v>-272.80000000000291</v>
      </c>
      <c r="EB2695" s="4649">
        <v>1776.8999999999942</v>
      </c>
      <c r="EC2695" s="4649">
        <v>5920.9999999999418</v>
      </c>
      <c r="ED2695" s="4649">
        <v>0</v>
      </c>
      <c r="EE2695" s="4649">
        <v>-77780.599999999991</v>
      </c>
      <c r="EF2695" s="4649">
        <v>19087.800000000003</v>
      </c>
      <c r="EG2695" s="4650">
        <v>-58692.799999999988</v>
      </c>
      <c r="EH2695" s="4583"/>
      <c r="EI2695" s="1773" t="s">
        <v>328</v>
      </c>
      <c r="EJ2695" s="1774" t="s">
        <v>522</v>
      </c>
      <c r="EK2695" s="4649">
        <v>-310548.19999999995</v>
      </c>
      <c r="EL2695" s="4649">
        <v>-48987.8</v>
      </c>
      <c r="EM2695" s="4649">
        <v>-7147.0000000000073</v>
      </c>
      <c r="EN2695" s="4649">
        <v>14787.599999999977</v>
      </c>
      <c r="EO2695" s="4649">
        <v>0</v>
      </c>
      <c r="EP2695" s="4649">
        <v>-351895.39999999997</v>
      </c>
      <c r="EQ2695" s="4649">
        <v>44267.900000000009</v>
      </c>
      <c r="ER2695" s="4650">
        <v>-307627.49999999994</v>
      </c>
    </row>
    <row r="2696" spans="1:148" ht="13.5" customHeight="1" thickBot="1">
      <c r="A2696" s="4581"/>
      <c r="B2696" s="1779" t="s">
        <v>326</v>
      </c>
      <c r="C2696" s="4573" t="s">
        <v>2457</v>
      </c>
      <c r="D2696" s="1783">
        <f t="shared" si="1266"/>
        <v>-90818.1</v>
      </c>
      <c r="E2696" s="2693">
        <f t="shared" si="1267"/>
        <v>-67577.7</v>
      </c>
      <c r="F2696" s="2693">
        <f t="shared" si="1268"/>
        <v>-166305</v>
      </c>
      <c r="G2696" s="2693">
        <f t="shared" si="1269"/>
        <v>-266049.49999999994</v>
      </c>
      <c r="H2696" s="2693">
        <f t="shared" si="1270"/>
        <v>-308219.12000000005</v>
      </c>
      <c r="I2696" s="2693">
        <f t="shared" si="1271"/>
        <v>-288565.1999999999</v>
      </c>
      <c r="J2696" s="2693">
        <f t="shared" si="1272"/>
        <v>-189089.4</v>
      </c>
      <c r="K2696" s="2693">
        <f t="shared" si="1273"/>
        <v>-145552</v>
      </c>
      <c r="L2696" s="2693">
        <f t="shared" si="1274"/>
        <v>-212020.2</v>
      </c>
      <c r="M2696" s="2693">
        <f t="shared" si="1275"/>
        <v>-112696</v>
      </c>
      <c r="N2696" s="2693">
        <f t="shared" si="1276"/>
        <v>-127029.3</v>
      </c>
      <c r="O2696" s="4575">
        <f t="shared" si="1277"/>
        <v>-318908.99999999994</v>
      </c>
      <c r="P2696" s="4582"/>
      <c r="Q2696" s="4583"/>
      <c r="R2696" s="1779" t="s">
        <v>326</v>
      </c>
      <c r="S2696" s="4573" t="s">
        <v>2457</v>
      </c>
      <c r="T2696" s="2690">
        <v>-129589.90000000005</v>
      </c>
      <c r="U2696" s="2690">
        <v>3666.7999999999975</v>
      </c>
      <c r="V2696" s="2690">
        <v>7691.2999999999956</v>
      </c>
      <c r="W2696" s="2690">
        <v>15768.100000000035</v>
      </c>
      <c r="X2696" s="2690">
        <v>0</v>
      </c>
      <c r="Y2696" s="2690">
        <v>-102463.70000000001</v>
      </c>
      <c r="Z2696" s="2690">
        <v>11645.599999999999</v>
      </c>
      <c r="AA2696" s="4574">
        <v>-90818.1</v>
      </c>
      <c r="AB2696" s="4583"/>
      <c r="AC2696" s="1779" t="s">
        <v>326</v>
      </c>
      <c r="AD2696" s="4573" t="s">
        <v>2457</v>
      </c>
      <c r="AE2696" s="4651">
        <v>-98740.6</v>
      </c>
      <c r="AF2696" s="4651">
        <v>2922.1</v>
      </c>
      <c r="AG2696" s="4651">
        <v>1686</v>
      </c>
      <c r="AH2696" s="4651">
        <v>19538</v>
      </c>
      <c r="AI2696" s="4651">
        <v>0</v>
      </c>
      <c r="AJ2696" s="4651">
        <v>-74594.5</v>
      </c>
      <c r="AK2696" s="4651">
        <v>7016.8</v>
      </c>
      <c r="AL2696" s="4652">
        <v>-67577.7</v>
      </c>
      <c r="AM2696" s="4583"/>
      <c r="AN2696" s="1779" t="s">
        <v>326</v>
      </c>
      <c r="AO2696" s="4573" t="s">
        <v>2457</v>
      </c>
      <c r="AP2696" s="4651">
        <v>-158825.60000000003</v>
      </c>
      <c r="AQ2696" s="4651">
        <v>-7059.9000000000015</v>
      </c>
      <c r="AR2696" s="4651">
        <v>-1116.2000000000044</v>
      </c>
      <c r="AS2696" s="4651">
        <v>-8454.6999999999825</v>
      </c>
      <c r="AT2696" s="4651">
        <v>0</v>
      </c>
      <c r="AU2696" s="4651">
        <v>-175456.40000000002</v>
      </c>
      <c r="AV2696" s="4651">
        <v>9151.4000000000087</v>
      </c>
      <c r="AW2696" s="4652">
        <v>-166305</v>
      </c>
      <c r="AX2696" s="4583"/>
      <c r="AY2696" s="1779" t="s">
        <v>326</v>
      </c>
      <c r="AZ2696" s="4573" t="s">
        <v>2457</v>
      </c>
      <c r="BA2696" s="4651">
        <v>-284145.8</v>
      </c>
      <c r="BB2696" s="4651">
        <v>-23133.8</v>
      </c>
      <c r="BC2696" s="4651">
        <v>7779.5999999999913</v>
      </c>
      <c r="BD2696" s="4651">
        <v>8867.0000000000582</v>
      </c>
      <c r="BE2696" s="4651">
        <v>0</v>
      </c>
      <c r="BF2696" s="4651">
        <v>-290632.99999999994</v>
      </c>
      <c r="BG2696" s="4651">
        <v>24583.499999999985</v>
      </c>
      <c r="BH2696" s="4652">
        <v>-266049.49999999994</v>
      </c>
      <c r="BI2696" s="4583"/>
      <c r="BJ2696" s="1779" t="s">
        <v>326</v>
      </c>
      <c r="BK2696" s="4573" t="s">
        <v>2457</v>
      </c>
      <c r="BL2696" s="4651">
        <v>-345707.7</v>
      </c>
      <c r="BM2696" s="4651">
        <v>-11880.720000000001</v>
      </c>
      <c r="BN2696" s="4651">
        <v>-7487.4000000000015</v>
      </c>
      <c r="BO2696" s="4651">
        <v>8324.7000000000116</v>
      </c>
      <c r="BP2696" s="4651">
        <v>0</v>
      </c>
      <c r="BQ2696" s="4651">
        <v>-356751.12000000005</v>
      </c>
      <c r="BR2696" s="4651">
        <v>48532.000000000015</v>
      </c>
      <c r="BS2696" s="4652">
        <v>-308219.12000000005</v>
      </c>
      <c r="BT2696" s="4583"/>
      <c r="BU2696" s="1779" t="s">
        <v>326</v>
      </c>
      <c r="BV2696" s="4573" t="s">
        <v>2457</v>
      </c>
      <c r="BW2696" s="4651">
        <v>-321162.29999999993</v>
      </c>
      <c r="BX2696" s="4651">
        <v>1143.6000000000004</v>
      </c>
      <c r="BY2696" s="4651">
        <v>3402</v>
      </c>
      <c r="BZ2696" s="4651">
        <v>8279.8000000000466</v>
      </c>
      <c r="CA2696" s="4651">
        <v>0</v>
      </c>
      <c r="CB2696" s="4651">
        <v>-308336.89999999991</v>
      </c>
      <c r="CC2696" s="4651">
        <v>19771.699999999997</v>
      </c>
      <c r="CD2696" s="4652">
        <v>-288565.1999999999</v>
      </c>
      <c r="CE2696" s="4583"/>
      <c r="CF2696" s="1779" t="s">
        <v>326</v>
      </c>
      <c r="CG2696" s="4573" t="s">
        <v>2457</v>
      </c>
      <c r="CH2696" s="4651">
        <v>-218512.2</v>
      </c>
      <c r="CI2696" s="4651">
        <v>-6017.7</v>
      </c>
      <c r="CJ2696" s="4651">
        <v>-950.3</v>
      </c>
      <c r="CK2696" s="4651">
        <v>11511.3</v>
      </c>
      <c r="CL2696" s="4651">
        <v>0</v>
      </c>
      <c r="CM2696" s="4651">
        <v>-213968.9</v>
      </c>
      <c r="CN2696" s="4651">
        <v>24879.5</v>
      </c>
      <c r="CO2696" s="4652">
        <v>-189089.4</v>
      </c>
      <c r="CP2696" s="4583"/>
      <c r="CQ2696" s="1779" t="s">
        <v>326</v>
      </c>
      <c r="CR2696" s="4573" t="s">
        <v>2457</v>
      </c>
      <c r="CS2696" s="4651">
        <v>-190958.9</v>
      </c>
      <c r="CT2696" s="4651">
        <v>4933.3</v>
      </c>
      <c r="CU2696" s="4651">
        <v>6199.1</v>
      </c>
      <c r="CV2696" s="4651">
        <v>14411.6</v>
      </c>
      <c r="CW2696" s="4651">
        <v>0</v>
      </c>
      <c r="CX2696" s="4651">
        <v>-165414.9</v>
      </c>
      <c r="CY2696" s="4651">
        <v>19862.900000000001</v>
      </c>
      <c r="CZ2696" s="4652">
        <v>-145552</v>
      </c>
      <c r="DA2696" s="4583"/>
      <c r="DB2696" s="1779" t="s">
        <v>326</v>
      </c>
      <c r="DC2696" s="4573" t="s">
        <v>2457</v>
      </c>
      <c r="DD2696" s="4651">
        <v>-241733.7</v>
      </c>
      <c r="DE2696" s="4651">
        <v>-8145.4</v>
      </c>
      <c r="DF2696" s="4651">
        <v>3976.1</v>
      </c>
      <c r="DG2696" s="4651">
        <v>10742.6</v>
      </c>
      <c r="DH2696" s="4651">
        <v>0</v>
      </c>
      <c r="DI2696" s="4651">
        <v>-235160.4</v>
      </c>
      <c r="DJ2696" s="4651">
        <v>23140.2</v>
      </c>
      <c r="DK2696" s="4652">
        <v>-212020.2</v>
      </c>
      <c r="DL2696" s="4583"/>
      <c r="DM2696" s="1779" t="s">
        <v>326</v>
      </c>
      <c r="DN2696" s="4573" t="s">
        <v>2457</v>
      </c>
      <c r="DO2696" s="4651">
        <v>-140366.9</v>
      </c>
      <c r="DP2696" s="4651">
        <v>-1971.3</v>
      </c>
      <c r="DQ2696" s="4651">
        <v>2099.8000000000002</v>
      </c>
      <c r="DR2696" s="4651">
        <v>3594.9</v>
      </c>
      <c r="DS2696" s="4651">
        <v>0</v>
      </c>
      <c r="DT2696" s="4651">
        <v>-136643.5</v>
      </c>
      <c r="DU2696" s="4651">
        <v>23947.5</v>
      </c>
      <c r="DV2696" s="4652">
        <v>-112696</v>
      </c>
      <c r="DW2696" s="4583"/>
      <c r="DX2696" s="1779" t="s">
        <v>326</v>
      </c>
      <c r="DY2696" s="4573" t="s">
        <v>2457</v>
      </c>
      <c r="DZ2696" s="4651">
        <v>-153327.69999999992</v>
      </c>
      <c r="EA2696" s="4651">
        <v>-272.80000000000291</v>
      </c>
      <c r="EB2696" s="4651">
        <v>1736.9999999999927</v>
      </c>
      <c r="EC2696" s="4651">
        <v>5920.9999999999418</v>
      </c>
      <c r="ED2696" s="4651">
        <v>0</v>
      </c>
      <c r="EE2696" s="4651">
        <v>-145942.5</v>
      </c>
      <c r="EF2696" s="4651">
        <v>18913.199999999997</v>
      </c>
      <c r="EG2696" s="4652">
        <v>-127029.3</v>
      </c>
      <c r="EH2696" s="4583"/>
      <c r="EI2696" s="1779" t="s">
        <v>326</v>
      </c>
      <c r="EJ2696" s="4573" t="s">
        <v>2457</v>
      </c>
      <c r="EK2696" s="4651">
        <v>-321244.69999999995</v>
      </c>
      <c r="EL2696" s="4651">
        <v>-48987.8</v>
      </c>
      <c r="EM2696" s="4651">
        <v>-7562.8000000000102</v>
      </c>
      <c r="EN2696" s="4651">
        <v>14787.599999999977</v>
      </c>
      <c r="EO2696" s="4651">
        <v>0</v>
      </c>
      <c r="EP2696" s="4651">
        <v>-363007.69999999995</v>
      </c>
      <c r="EQ2696" s="4651">
        <v>44098.700000000012</v>
      </c>
      <c r="ER2696" s="4652">
        <v>-318908.99999999994</v>
      </c>
    </row>
    <row r="2697" spans="1:148" ht="13.5" customHeight="1" thickBot="1">
      <c r="B2697" s="4576"/>
      <c r="C2697" s="4576"/>
      <c r="R2697" s="1192"/>
      <c r="S2697" s="2650"/>
      <c r="T2697" s="2650"/>
      <c r="U2697" s="2650"/>
      <c r="V2697" s="2650"/>
      <c r="W2697" s="2650"/>
      <c r="X2697" s="2650"/>
      <c r="Y2697" s="2650"/>
      <c r="Z2697" s="2650"/>
      <c r="AA2697" s="2651"/>
      <c r="AC2697" s="1764" t="s">
        <v>3702</v>
      </c>
      <c r="AD2697" s="4628" t="s">
        <v>3703</v>
      </c>
      <c r="AE2697" s="4629">
        <v>0</v>
      </c>
      <c r="AF2697" s="4629">
        <v>0</v>
      </c>
      <c r="AG2697" s="4629">
        <v>0</v>
      </c>
      <c r="AH2697" s="4629">
        <v>6842.3</v>
      </c>
      <c r="AI2697" s="4629">
        <v>0</v>
      </c>
      <c r="AJ2697" s="4629">
        <v>6842.3</v>
      </c>
      <c r="AK2697" s="4629">
        <v>0</v>
      </c>
      <c r="AL2697" s="4630">
        <v>6842.3</v>
      </c>
      <c r="AN2697" s="1764" t="s">
        <v>3702</v>
      </c>
      <c r="AO2697" s="4628" t="s">
        <v>3703</v>
      </c>
      <c r="AP2697" s="4629">
        <v>0</v>
      </c>
      <c r="AQ2697" s="4629">
        <v>0</v>
      </c>
      <c r="AR2697" s="4629">
        <v>0</v>
      </c>
      <c r="AS2697" s="4629">
        <v>7897.5</v>
      </c>
      <c r="AT2697" s="4629">
        <v>0</v>
      </c>
      <c r="AU2697" s="4629">
        <v>7897.5</v>
      </c>
      <c r="AV2697" s="4629">
        <v>0</v>
      </c>
      <c r="AW2697" s="4630">
        <v>7897.5</v>
      </c>
      <c r="AY2697" s="1764" t="s">
        <v>324</v>
      </c>
      <c r="AZ2697" s="4628" t="s">
        <v>3703</v>
      </c>
      <c r="BA2697" s="4629">
        <v>0</v>
      </c>
      <c r="BB2697" s="4629">
        <v>0</v>
      </c>
      <c r="BC2697" s="4629">
        <v>0</v>
      </c>
      <c r="BD2697" s="4629">
        <v>7236</v>
      </c>
      <c r="BE2697" s="4629">
        <v>0</v>
      </c>
      <c r="BF2697" s="4629">
        <v>7236</v>
      </c>
      <c r="BG2697" s="4629">
        <v>0</v>
      </c>
      <c r="BH2697" s="4630">
        <v>7236</v>
      </c>
      <c r="BJ2697" s="1764" t="s">
        <v>324</v>
      </c>
      <c r="BK2697" s="4628" t="s">
        <v>3703</v>
      </c>
      <c r="BL2697" s="4629">
        <v>0</v>
      </c>
      <c r="BM2697" s="4629">
        <v>0</v>
      </c>
      <c r="BN2697" s="4629">
        <v>0</v>
      </c>
      <c r="BO2697" s="4629">
        <v>7396.2</v>
      </c>
      <c r="BP2697" s="4629">
        <v>0</v>
      </c>
      <c r="BQ2697" s="4629">
        <v>7396.2</v>
      </c>
      <c r="BR2697" s="4629">
        <v>0</v>
      </c>
      <c r="BS2697" s="4630">
        <v>7396.2</v>
      </c>
      <c r="BU2697" s="1764" t="s">
        <v>324</v>
      </c>
      <c r="BV2697" s="4628" t="s">
        <v>3703</v>
      </c>
      <c r="BW2697" s="4629">
        <v>0</v>
      </c>
      <c r="BX2697" s="4629">
        <v>0</v>
      </c>
      <c r="BY2697" s="4629">
        <v>0</v>
      </c>
      <c r="BZ2697" s="4629">
        <v>11543.8</v>
      </c>
      <c r="CA2697" s="4629">
        <v>0</v>
      </c>
      <c r="CB2697" s="4629">
        <v>11543.8</v>
      </c>
      <c r="CC2697" s="4629">
        <v>0</v>
      </c>
      <c r="CD2697" s="4630">
        <v>11543.8</v>
      </c>
      <c r="CF2697" s="1764" t="s">
        <v>324</v>
      </c>
      <c r="CG2697" s="4628" t="s">
        <v>3703</v>
      </c>
      <c r="CH2697" s="4629">
        <v>0</v>
      </c>
      <c r="CI2697" s="4629">
        <v>0</v>
      </c>
      <c r="CJ2697" s="4629">
        <v>0</v>
      </c>
      <c r="CK2697" s="4629">
        <v>8509.7999999999993</v>
      </c>
      <c r="CL2697" s="4629">
        <v>0</v>
      </c>
      <c r="CM2697" s="4629">
        <v>8509.7999999999993</v>
      </c>
      <c r="CN2697" s="4629">
        <v>0</v>
      </c>
      <c r="CO2697" s="4630">
        <v>8509.7999999999993</v>
      </c>
      <c r="CQ2697" s="1764" t="s">
        <v>324</v>
      </c>
      <c r="CR2697" s="4628" t="s">
        <v>3703</v>
      </c>
      <c r="CS2697" s="4629">
        <v>0</v>
      </c>
      <c r="CT2697" s="4629">
        <v>0</v>
      </c>
      <c r="CU2697" s="4629">
        <v>0</v>
      </c>
      <c r="CV2697" s="4629">
        <v>8263.4</v>
      </c>
      <c r="CW2697" s="4629">
        <v>0</v>
      </c>
      <c r="CX2697" s="4629">
        <v>8263.4</v>
      </c>
      <c r="CY2697" s="4629">
        <v>0</v>
      </c>
      <c r="CZ2697" s="4630">
        <v>8263.4</v>
      </c>
      <c r="DB2697" s="1764" t="s">
        <v>324</v>
      </c>
      <c r="DC2697" s="4628" t="s">
        <v>3703</v>
      </c>
      <c r="DD2697" s="4629">
        <v>0</v>
      </c>
      <c r="DE2697" s="4629">
        <v>0</v>
      </c>
      <c r="DF2697" s="4629">
        <v>0</v>
      </c>
      <c r="DG2697" s="4629">
        <v>8704.7999999999993</v>
      </c>
      <c r="DH2697" s="4629">
        <v>0</v>
      </c>
      <c r="DI2697" s="4629">
        <v>8704.7999999999993</v>
      </c>
      <c r="DJ2697" s="4629">
        <v>0</v>
      </c>
      <c r="DK2697" s="4630">
        <v>8704.7999999999993</v>
      </c>
      <c r="DM2697" s="1764" t="s">
        <v>3702</v>
      </c>
      <c r="DN2697" s="4628" t="s">
        <v>3703</v>
      </c>
      <c r="DO2697" s="4629">
        <v>0</v>
      </c>
      <c r="DP2697" s="4629">
        <v>0</v>
      </c>
      <c r="DQ2697" s="4629">
        <v>0</v>
      </c>
      <c r="DR2697" s="4629">
        <v>8404.4</v>
      </c>
      <c r="DS2697" s="4629">
        <v>0</v>
      </c>
      <c r="DT2697" s="4629">
        <v>8404.4</v>
      </c>
      <c r="DU2697" s="4629">
        <v>0</v>
      </c>
      <c r="DV2697" s="4630">
        <v>8404.4</v>
      </c>
      <c r="DX2697" s="1764" t="s">
        <v>3702</v>
      </c>
      <c r="DY2697" s="4628" t="s">
        <v>3703</v>
      </c>
      <c r="DZ2697" s="4629">
        <v>0</v>
      </c>
      <c r="EA2697" s="4629">
        <v>0</v>
      </c>
      <c r="EB2697" s="4629">
        <v>0</v>
      </c>
      <c r="EC2697" s="4629">
        <v>6882.8</v>
      </c>
      <c r="ED2697" s="4629">
        <v>0</v>
      </c>
      <c r="EE2697" s="4629">
        <v>6882.8</v>
      </c>
      <c r="EF2697" s="4629">
        <v>0</v>
      </c>
      <c r="EG2697" s="4630">
        <v>6882.8</v>
      </c>
      <c r="EI2697" s="1764" t="s">
        <v>324</v>
      </c>
      <c r="EJ2697" s="4628" t="s">
        <v>3703</v>
      </c>
      <c r="EK2697" s="4629">
        <v>0</v>
      </c>
      <c r="EL2697" s="4629">
        <v>0</v>
      </c>
      <c r="EM2697" s="4629">
        <v>0</v>
      </c>
      <c r="EN2697" s="4629">
        <v>401.8</v>
      </c>
      <c r="EO2697" s="4629">
        <v>0</v>
      </c>
      <c r="EP2697" s="4629">
        <v>6882.8</v>
      </c>
      <c r="EQ2697" s="4629">
        <v>0</v>
      </c>
      <c r="ER2697" s="4630">
        <v>6882.8</v>
      </c>
    </row>
    <row r="2698" spans="1:148" ht="13.5" customHeight="1">
      <c r="B2698" s="4577"/>
      <c r="C2698" s="4578"/>
      <c r="R2698" s="1198"/>
      <c r="S2698" s="686" t="s">
        <v>2548</v>
      </c>
      <c r="T2698" s="1232">
        <v>0</v>
      </c>
      <c r="U2698" s="1232">
        <v>0</v>
      </c>
      <c r="V2698" s="1232">
        <v>0</v>
      </c>
      <c r="W2698" s="1232">
        <v>0</v>
      </c>
      <c r="X2698" s="1232">
        <v>0</v>
      </c>
      <c r="Y2698" s="1232">
        <v>0</v>
      </c>
      <c r="Z2698" s="1232">
        <v>0</v>
      </c>
      <c r="AA2698" s="2655">
        <v>0</v>
      </c>
      <c r="AC2698" s="4631" t="s">
        <v>322</v>
      </c>
      <c r="AD2698" s="4632" t="s">
        <v>3704</v>
      </c>
      <c r="AE2698" s="4629">
        <v>-58861.2</v>
      </c>
      <c r="AF2698" s="4629">
        <v>2922.1</v>
      </c>
      <c r="AG2698" s="4629">
        <v>1688</v>
      </c>
      <c r="AH2698" s="4629">
        <v>12695.7</v>
      </c>
      <c r="AI2698" s="4629">
        <v>0</v>
      </c>
      <c r="AJ2698" s="4629">
        <v>-41555.4</v>
      </c>
      <c r="AK2698" s="4629">
        <v>7216</v>
      </c>
      <c r="AL2698" s="4630">
        <v>-34339.4</v>
      </c>
      <c r="AN2698" s="4631" t="s">
        <v>322</v>
      </c>
      <c r="AO2698" s="4632" t="s">
        <v>3704</v>
      </c>
      <c r="AP2698" s="4629">
        <v>-117526.20000000004</v>
      </c>
      <c r="AQ2698" s="4629">
        <v>-7059.9000000000015</v>
      </c>
      <c r="AR2698" s="4629">
        <v>-1091.4000000000015</v>
      </c>
      <c r="AS2698" s="4629">
        <v>-16352.199999999983</v>
      </c>
      <c r="AT2698" s="4629">
        <v>0</v>
      </c>
      <c r="AU2698" s="4629">
        <v>-142029.70000000001</v>
      </c>
      <c r="AV2698" s="4629">
        <v>9404.5000000000073</v>
      </c>
      <c r="AW2698" s="4630">
        <v>-132625.20000000001</v>
      </c>
      <c r="AY2698" s="4631" t="s">
        <v>322</v>
      </c>
      <c r="AZ2698" s="4632" t="s">
        <v>3704</v>
      </c>
      <c r="BA2698" s="4629">
        <v>-247378.89999999997</v>
      </c>
      <c r="BB2698" s="4629">
        <v>-23133.8</v>
      </c>
      <c r="BC2698" s="4629">
        <v>7867.9999999999927</v>
      </c>
      <c r="BD2698" s="4629">
        <v>1631.0000000000582</v>
      </c>
      <c r="BE2698" s="4629">
        <v>0</v>
      </c>
      <c r="BF2698" s="4629">
        <v>-261013.6999999999</v>
      </c>
      <c r="BG2698" s="4629">
        <v>24956.099999999991</v>
      </c>
      <c r="BH2698" s="4630">
        <v>-236057.59999999992</v>
      </c>
      <c r="BJ2698" s="4631" t="s">
        <v>322</v>
      </c>
      <c r="BK2698" s="4632" t="s">
        <v>3704</v>
      </c>
      <c r="BL2698" s="4629">
        <v>-289619.10000000003</v>
      </c>
      <c r="BM2698" s="4629">
        <v>-11880.720000000001</v>
      </c>
      <c r="BN2698" s="4629">
        <v>-7215.0999999999985</v>
      </c>
      <c r="BO2698" s="4629">
        <v>928.50000000001182</v>
      </c>
      <c r="BP2698" s="4629">
        <v>0</v>
      </c>
      <c r="BQ2698" s="4629">
        <v>-307786.42000000004</v>
      </c>
      <c r="BR2698" s="4629">
        <v>49103.200000000012</v>
      </c>
      <c r="BS2698" s="4630">
        <v>-258683.22000000003</v>
      </c>
      <c r="BU2698" s="4631" t="s">
        <v>322</v>
      </c>
      <c r="BV2698" s="4632" t="s">
        <v>3704</v>
      </c>
      <c r="BW2698" s="4629">
        <v>-286531.59999999986</v>
      </c>
      <c r="BX2698" s="4629">
        <v>1143.6000000000004</v>
      </c>
      <c r="BY2698" s="4629">
        <v>3483.9000000000015</v>
      </c>
      <c r="BZ2698" s="4629">
        <v>-3263.9999999999527</v>
      </c>
      <c r="CA2698" s="4629">
        <v>0</v>
      </c>
      <c r="CB2698" s="4629">
        <v>-285168.0999999998</v>
      </c>
      <c r="CC2698" s="4629">
        <v>19918.099999999991</v>
      </c>
      <c r="CD2698" s="4630">
        <v>-265249.99999999983</v>
      </c>
      <c r="CF2698" s="4631" t="s">
        <v>322</v>
      </c>
      <c r="CG2698" s="4632" t="s">
        <v>3704</v>
      </c>
      <c r="CH2698" s="4629">
        <v>-185159.8</v>
      </c>
      <c r="CI2698" s="4629">
        <v>-6017.7</v>
      </c>
      <c r="CJ2698" s="4629">
        <v>-949.6</v>
      </c>
      <c r="CK2698" s="4629">
        <v>3001.5</v>
      </c>
      <c r="CL2698" s="4629">
        <v>0</v>
      </c>
      <c r="CM2698" s="4629">
        <v>-189125.6</v>
      </c>
      <c r="CN2698" s="4629">
        <v>25092</v>
      </c>
      <c r="CO2698" s="4630">
        <v>-164033.60000000001</v>
      </c>
      <c r="CQ2698" s="4631" t="s">
        <v>322</v>
      </c>
      <c r="CR2698" s="4632" t="s">
        <v>3704</v>
      </c>
      <c r="CS2698" s="4629">
        <v>-135280.70000000001</v>
      </c>
      <c r="CT2698" s="4629">
        <v>4933.3</v>
      </c>
      <c r="CU2698" s="4629">
        <v>6199.8</v>
      </c>
      <c r="CV2698" s="4629">
        <v>6148.2</v>
      </c>
      <c r="CW2698" s="4629">
        <v>0</v>
      </c>
      <c r="CX2698" s="4629">
        <v>-117999.4</v>
      </c>
      <c r="CY2698" s="4629">
        <v>20236.599999999999</v>
      </c>
      <c r="CZ2698" s="4630">
        <v>-97762.8</v>
      </c>
      <c r="DB2698" s="4631" t="s">
        <v>322</v>
      </c>
      <c r="DC2698" s="4632" t="s">
        <v>3704</v>
      </c>
      <c r="DD2698" s="4629">
        <v>-197127.3</v>
      </c>
      <c r="DE2698" s="4629">
        <v>-8145.4</v>
      </c>
      <c r="DF2698" s="4629">
        <v>4047.9</v>
      </c>
      <c r="DG2698" s="4629">
        <v>2037.8</v>
      </c>
      <c r="DH2698" s="4629">
        <v>0</v>
      </c>
      <c r="DI2698" s="4629">
        <v>-199187</v>
      </c>
      <c r="DJ2698" s="4629">
        <v>23300.7</v>
      </c>
      <c r="DK2698" s="4630">
        <v>-175886.3</v>
      </c>
      <c r="DM2698" s="4631" t="s">
        <v>322</v>
      </c>
      <c r="DN2698" s="4632" t="s">
        <v>3704</v>
      </c>
      <c r="DO2698" s="4629">
        <v>-109628.5</v>
      </c>
      <c r="DP2698" s="4629">
        <v>-1971.3</v>
      </c>
      <c r="DQ2698" s="4629">
        <v>2104.5</v>
      </c>
      <c r="DR2698" s="4629">
        <v>-4809.5</v>
      </c>
      <c r="DS2698" s="4629">
        <v>0</v>
      </c>
      <c r="DT2698" s="4629">
        <v>-114304.8</v>
      </c>
      <c r="DU2698" s="4629">
        <v>24273.7</v>
      </c>
      <c r="DV2698" s="4630">
        <v>-90031.1</v>
      </c>
      <c r="DX2698" s="4631" t="s">
        <v>322</v>
      </c>
      <c r="DY2698" s="4632" t="s">
        <v>3704</v>
      </c>
      <c r="DZ2698" s="4629">
        <v>-85205.699999999924</v>
      </c>
      <c r="EA2698" s="4629">
        <v>-272.80000000000291</v>
      </c>
      <c r="EB2698" s="4629">
        <v>0</v>
      </c>
      <c r="EC2698" s="4629">
        <v>-961.80000000005839</v>
      </c>
      <c r="ED2698" s="4629">
        <v>0</v>
      </c>
      <c r="EE2698" s="4629">
        <v>-84663.4</v>
      </c>
      <c r="EF2698" s="4629">
        <v>19087.800000000003</v>
      </c>
      <c r="EG2698" s="4630">
        <v>-65575.599999999991</v>
      </c>
      <c r="EI2698" s="4631" t="s">
        <v>322</v>
      </c>
      <c r="EJ2698" s="4632" t="s">
        <v>3704</v>
      </c>
      <c r="EK2698" s="4629">
        <v>-310548.19999999995</v>
      </c>
      <c r="EL2698" s="4629">
        <v>-48987.8</v>
      </c>
      <c r="EM2698" s="4629">
        <v>-7147.0000000000073</v>
      </c>
      <c r="EN2698" s="4629">
        <v>14385.799999999977</v>
      </c>
      <c r="EO2698" s="4629">
        <v>0</v>
      </c>
      <c r="EP2698" s="4629">
        <v>-358778.19999999995</v>
      </c>
      <c r="EQ2698" s="4629">
        <v>44267.900000000009</v>
      </c>
      <c r="ER2698" s="4630">
        <v>-314510.29999999993</v>
      </c>
    </row>
    <row r="2699" spans="1:148" ht="13.5" customHeight="1" thickBot="1">
      <c r="B2699" s="4577"/>
      <c r="C2699" s="4578"/>
      <c r="R2699" s="1198"/>
      <c r="S2699" s="686" t="s">
        <v>2549</v>
      </c>
      <c r="T2699" s="1232">
        <v>0</v>
      </c>
      <c r="U2699" s="1232">
        <v>0</v>
      </c>
      <c r="V2699" s="1232">
        <v>32</v>
      </c>
      <c r="W2699" s="1232">
        <v>22002.9</v>
      </c>
      <c r="X2699" s="1232">
        <v>0</v>
      </c>
      <c r="Y2699" s="1232">
        <v>22034.9</v>
      </c>
      <c r="Z2699" s="1232">
        <v>115.8</v>
      </c>
      <c r="AA2699" s="2655">
        <v>22150.7</v>
      </c>
      <c r="AC2699" s="4633" t="s">
        <v>420</v>
      </c>
      <c r="AD2699" s="4634" t="s">
        <v>3705</v>
      </c>
      <c r="AE2699" s="4626">
        <v>-98740.6</v>
      </c>
      <c r="AF2699" s="4626">
        <v>2922.1</v>
      </c>
      <c r="AG2699" s="4626">
        <v>1686</v>
      </c>
      <c r="AH2699" s="4626">
        <v>12695.7</v>
      </c>
      <c r="AI2699" s="4626">
        <v>0</v>
      </c>
      <c r="AJ2699" s="4626">
        <v>-81436.800000000003</v>
      </c>
      <c r="AK2699" s="4626">
        <v>7016.8</v>
      </c>
      <c r="AL2699" s="4627">
        <v>-74420</v>
      </c>
      <c r="AN2699" s="4633" t="s">
        <v>420</v>
      </c>
      <c r="AO2699" s="4634" t="s">
        <v>3705</v>
      </c>
      <c r="AP2699" s="4626">
        <v>-158825.60000000003</v>
      </c>
      <c r="AQ2699" s="4626">
        <v>-7059.9000000000015</v>
      </c>
      <c r="AR2699" s="4626">
        <v>-1116.2000000000044</v>
      </c>
      <c r="AS2699" s="4626">
        <v>-16352.199999999983</v>
      </c>
      <c r="AT2699" s="4626">
        <v>0</v>
      </c>
      <c r="AU2699" s="4626">
        <v>-183353.90000000002</v>
      </c>
      <c r="AV2699" s="4626">
        <v>9151.4000000000087</v>
      </c>
      <c r="AW2699" s="4627">
        <v>-174202.5</v>
      </c>
      <c r="AY2699" s="4633" t="s">
        <v>420</v>
      </c>
      <c r="AZ2699" s="4634" t="s">
        <v>3705</v>
      </c>
      <c r="BA2699" s="4626">
        <v>-284145.8</v>
      </c>
      <c r="BB2699" s="4626">
        <v>-23133.8</v>
      </c>
      <c r="BC2699" s="4626">
        <v>7779.5999999999913</v>
      </c>
      <c r="BD2699" s="4626">
        <v>1631.0000000000582</v>
      </c>
      <c r="BE2699" s="4626">
        <v>0</v>
      </c>
      <c r="BF2699" s="4626">
        <v>-297868.99999999994</v>
      </c>
      <c r="BG2699" s="4626">
        <v>24583.499999999985</v>
      </c>
      <c r="BH2699" s="4627">
        <v>-273285.49999999994</v>
      </c>
      <c r="BJ2699" s="4633" t="s">
        <v>420</v>
      </c>
      <c r="BK2699" s="4634" t="s">
        <v>3705</v>
      </c>
      <c r="BL2699" s="4626">
        <v>-345707.7</v>
      </c>
      <c r="BM2699" s="4626">
        <v>-11880.720000000001</v>
      </c>
      <c r="BN2699" s="4626">
        <v>-7487.4000000000015</v>
      </c>
      <c r="BO2699" s="4626">
        <v>928.50000000001182</v>
      </c>
      <c r="BP2699" s="4626">
        <v>0</v>
      </c>
      <c r="BQ2699" s="4626">
        <v>-364147.32000000007</v>
      </c>
      <c r="BR2699" s="4626">
        <v>48532.000000000015</v>
      </c>
      <c r="BS2699" s="4627">
        <v>-315615.32000000007</v>
      </c>
      <c r="BU2699" s="4633" t="s">
        <v>420</v>
      </c>
      <c r="BV2699" s="4634" t="s">
        <v>3705</v>
      </c>
      <c r="BW2699" s="4626">
        <v>-321162.29999999993</v>
      </c>
      <c r="BX2699" s="4626">
        <v>1143.6000000000004</v>
      </c>
      <c r="BY2699" s="4626">
        <v>3402</v>
      </c>
      <c r="BZ2699" s="4626">
        <v>-3263.9999999999527</v>
      </c>
      <c r="CA2699" s="4626">
        <v>0</v>
      </c>
      <c r="CB2699" s="4626">
        <v>-319880.6999999999</v>
      </c>
      <c r="CC2699" s="4626">
        <v>19771.699999999997</v>
      </c>
      <c r="CD2699" s="4627">
        <v>-300108.99999999988</v>
      </c>
      <c r="CF2699" s="4633" t="s">
        <v>420</v>
      </c>
      <c r="CG2699" s="4634" t="s">
        <v>3705</v>
      </c>
      <c r="CH2699" s="4626">
        <v>-218512.2</v>
      </c>
      <c r="CI2699" s="4626">
        <v>-6017.7</v>
      </c>
      <c r="CJ2699" s="4626">
        <v>-950.3</v>
      </c>
      <c r="CK2699" s="4626">
        <v>3001.5</v>
      </c>
      <c r="CL2699" s="4626">
        <v>0</v>
      </c>
      <c r="CM2699" s="4626">
        <v>-222478.7</v>
      </c>
      <c r="CN2699" s="4626">
        <v>24879.5</v>
      </c>
      <c r="CO2699" s="4627">
        <v>-197599.2</v>
      </c>
      <c r="CQ2699" s="4633" t="s">
        <v>420</v>
      </c>
      <c r="CR2699" s="4634" t="s">
        <v>3705</v>
      </c>
      <c r="CS2699" s="4626">
        <v>-190958.9</v>
      </c>
      <c r="CT2699" s="4626">
        <v>4933.3</v>
      </c>
      <c r="CU2699" s="4626">
        <v>6199.1</v>
      </c>
      <c r="CV2699" s="4626">
        <v>6148.2</v>
      </c>
      <c r="CW2699" s="4626">
        <v>0</v>
      </c>
      <c r="CX2699" s="4626">
        <v>-173678.3</v>
      </c>
      <c r="CY2699" s="4626">
        <v>19862.900000000001</v>
      </c>
      <c r="CZ2699" s="4627">
        <v>-153815.4</v>
      </c>
      <c r="DB2699" s="4633" t="s">
        <v>420</v>
      </c>
      <c r="DC2699" s="4634" t="s">
        <v>3705</v>
      </c>
      <c r="DD2699" s="4626">
        <v>-241733.7</v>
      </c>
      <c r="DE2699" s="4626">
        <v>-8145.4</v>
      </c>
      <c r="DF2699" s="4626">
        <v>3976.1</v>
      </c>
      <c r="DG2699" s="4626">
        <v>2037.8</v>
      </c>
      <c r="DH2699" s="4626">
        <v>0</v>
      </c>
      <c r="DI2699" s="4626">
        <v>-243865.2</v>
      </c>
      <c r="DJ2699" s="4626">
        <v>23140.2</v>
      </c>
      <c r="DK2699" s="4627">
        <v>-220725</v>
      </c>
      <c r="DM2699" s="4633" t="s">
        <v>420</v>
      </c>
      <c r="DN2699" s="4634" t="s">
        <v>3705</v>
      </c>
      <c r="DO2699" s="4626">
        <v>-140366.9</v>
      </c>
      <c r="DP2699" s="4626">
        <v>-1971.3</v>
      </c>
      <c r="DQ2699" s="4626">
        <v>2099.8000000000002</v>
      </c>
      <c r="DR2699" s="4626">
        <v>-4809.5</v>
      </c>
      <c r="DS2699" s="4626">
        <v>0</v>
      </c>
      <c r="DT2699" s="4626">
        <v>-145047.9</v>
      </c>
      <c r="DU2699" s="4626">
        <v>23947.5</v>
      </c>
      <c r="DV2699" s="4627">
        <v>-121100.4</v>
      </c>
      <c r="DX2699" s="4633" t="s">
        <v>420</v>
      </c>
      <c r="DY2699" s="4634" t="s">
        <v>3705</v>
      </c>
      <c r="DZ2699" s="4626">
        <v>-153327.69999999992</v>
      </c>
      <c r="EA2699" s="4626">
        <v>-272.80000000000291</v>
      </c>
      <c r="EB2699" s="4626">
        <v>1736.9999999999927</v>
      </c>
      <c r="EC2699" s="4626">
        <v>-961.80000000005839</v>
      </c>
      <c r="ED2699" s="4626">
        <v>0</v>
      </c>
      <c r="EE2699" s="4626">
        <v>-152825.29999999999</v>
      </c>
      <c r="EF2699" s="4626">
        <v>18913.199999999997</v>
      </c>
      <c r="EG2699" s="4627">
        <v>-133912.1</v>
      </c>
      <c r="EI2699" s="4633" t="s">
        <v>420</v>
      </c>
      <c r="EJ2699" s="4634" t="s">
        <v>3705</v>
      </c>
      <c r="EK2699" s="4626">
        <v>-321244.69999999995</v>
      </c>
      <c r="EL2699" s="4626">
        <v>-48987.8</v>
      </c>
      <c r="EM2699" s="4626">
        <v>-7562.8000000000102</v>
      </c>
      <c r="EN2699" s="4626">
        <v>14385.799999999977</v>
      </c>
      <c r="EO2699" s="4626">
        <v>0</v>
      </c>
      <c r="EP2699" s="4626">
        <v>-369890.49999999994</v>
      </c>
      <c r="EQ2699" s="4626">
        <v>44098.700000000012</v>
      </c>
      <c r="ER2699" s="4627">
        <v>-325791.79999999993</v>
      </c>
    </row>
    <row r="2700" spans="1:148" ht="13.5" customHeight="1">
      <c r="B2700" s="4577"/>
      <c r="C2700" s="4578"/>
      <c r="R2700" s="1198"/>
      <c r="S2700" s="686" t="s">
        <v>2550</v>
      </c>
      <c r="T2700" s="1232">
        <v>20982.799999999999</v>
      </c>
      <c r="U2700" s="1232">
        <v>0</v>
      </c>
      <c r="V2700" s="1232">
        <v>0</v>
      </c>
      <c r="W2700" s="1232">
        <v>0</v>
      </c>
      <c r="X2700" s="1232">
        <v>0</v>
      </c>
      <c r="Y2700" s="1232">
        <v>20982.799999999999</v>
      </c>
      <c r="Z2700" s="1232">
        <v>1167.9000000000001</v>
      </c>
      <c r="AA2700" s="2655">
        <v>22150.7</v>
      </c>
      <c r="AC2700" s="4635"/>
      <c r="AD2700" s="4636"/>
      <c r="AE2700" s="4637"/>
      <c r="AF2700" s="4637"/>
      <c r="AG2700" s="4637"/>
      <c r="AH2700" s="4637"/>
      <c r="AI2700" s="4637"/>
      <c r="AJ2700" s="4637"/>
      <c r="AK2700" s="4637"/>
      <c r="AL2700" s="4638"/>
      <c r="AN2700" s="4635"/>
      <c r="AO2700" s="4636"/>
      <c r="AP2700" s="4637"/>
      <c r="AQ2700" s="4637"/>
      <c r="AR2700" s="4637"/>
      <c r="AS2700" s="4637"/>
      <c r="AT2700" s="4637"/>
      <c r="AU2700" s="4637"/>
      <c r="AV2700" s="4637"/>
      <c r="AW2700" s="4638"/>
      <c r="AY2700" s="4635"/>
      <c r="AZ2700" s="4636"/>
      <c r="BA2700" s="4637"/>
      <c r="BB2700" s="4637"/>
      <c r="BC2700" s="4637"/>
      <c r="BD2700" s="4637"/>
      <c r="BE2700" s="4637"/>
      <c r="BF2700" s="4637"/>
      <c r="BG2700" s="4637"/>
      <c r="BH2700" s="4638"/>
      <c r="BJ2700" s="4635"/>
      <c r="BK2700" s="4636"/>
      <c r="BL2700" s="4637"/>
      <c r="BM2700" s="4637"/>
      <c r="BN2700" s="4637"/>
      <c r="BO2700" s="4637"/>
      <c r="BP2700" s="4637"/>
      <c r="BQ2700" s="4637"/>
      <c r="BR2700" s="4637"/>
      <c r="BS2700" s="4638"/>
      <c r="BU2700" s="4635"/>
      <c r="BV2700" s="4636"/>
      <c r="BW2700" s="4637"/>
      <c r="BX2700" s="4637"/>
      <c r="BY2700" s="4637"/>
      <c r="BZ2700" s="4637"/>
      <c r="CA2700" s="4637"/>
      <c r="CB2700" s="4637"/>
      <c r="CC2700" s="4637"/>
      <c r="CD2700" s="4638"/>
      <c r="CF2700" s="4635"/>
      <c r="CG2700" s="4636"/>
      <c r="CH2700" s="4637"/>
      <c r="CI2700" s="4637"/>
      <c r="CJ2700" s="4637"/>
      <c r="CK2700" s="4637"/>
      <c r="CL2700" s="4637"/>
      <c r="CM2700" s="4637"/>
      <c r="CN2700" s="4637"/>
      <c r="CO2700" s="4638"/>
      <c r="CQ2700" s="4635"/>
      <c r="CR2700" s="4636"/>
      <c r="CS2700" s="4637"/>
      <c r="CT2700" s="4637"/>
      <c r="CU2700" s="4637"/>
      <c r="CV2700" s="4637"/>
      <c r="CW2700" s="4637"/>
      <c r="CX2700" s="4637"/>
      <c r="CY2700" s="4637"/>
      <c r="CZ2700" s="4638"/>
      <c r="DB2700" s="4635"/>
      <c r="DC2700" s="4636"/>
      <c r="DD2700" s="4637"/>
      <c r="DE2700" s="4637"/>
      <c r="DF2700" s="4637"/>
      <c r="DG2700" s="4637"/>
      <c r="DH2700" s="4637"/>
      <c r="DI2700" s="4637"/>
      <c r="DJ2700" s="4637"/>
      <c r="DK2700" s="4638"/>
      <c r="DM2700" s="4635"/>
      <c r="DN2700" s="4636"/>
      <c r="DO2700" s="4637"/>
      <c r="DP2700" s="4637"/>
      <c r="DQ2700" s="4637"/>
      <c r="DR2700" s="4637"/>
      <c r="DS2700" s="4637"/>
      <c r="DT2700" s="4637"/>
      <c r="DU2700" s="4637"/>
      <c r="DV2700" s="4638"/>
      <c r="DX2700" s="4635"/>
      <c r="DY2700" s="4636"/>
      <c r="DZ2700" s="4637"/>
      <c r="EA2700" s="4637"/>
      <c r="EB2700" s="4637"/>
      <c r="EC2700" s="4637"/>
      <c r="ED2700" s="4637"/>
      <c r="EE2700" s="4637"/>
      <c r="EF2700" s="4637"/>
      <c r="EG2700" s="4638"/>
      <c r="EI2700" s="4635"/>
      <c r="EJ2700" s="4636"/>
      <c r="EK2700" s="4637"/>
      <c r="EL2700" s="4637"/>
      <c r="EM2700" s="4637"/>
      <c r="EN2700" s="4637"/>
      <c r="EO2700" s="4637"/>
      <c r="EP2700" s="4637"/>
      <c r="EQ2700" s="4637"/>
      <c r="ER2700" s="4638"/>
    </row>
    <row r="2701" spans="1:148" ht="13.5" thickBot="1">
      <c r="B2701" s="4579"/>
      <c r="C2701" s="4580"/>
      <c r="R2701" s="1198"/>
      <c r="S2701" s="686"/>
      <c r="T2701" s="1232"/>
      <c r="U2701" s="1232"/>
      <c r="V2701" s="1232"/>
      <c r="W2701" s="1232"/>
      <c r="X2701" s="1232"/>
      <c r="Y2701" s="1232"/>
      <c r="Z2701" s="1232"/>
      <c r="AA2701" s="2655"/>
      <c r="AC2701" s="4639"/>
      <c r="AD2701" s="2249" t="s">
        <v>2548</v>
      </c>
      <c r="AE2701" s="2250">
        <v>0</v>
      </c>
      <c r="AF2701" s="2250">
        <v>0</v>
      </c>
      <c r="AG2701" s="2250">
        <v>0</v>
      </c>
      <c r="AH2701" s="2250">
        <v>0</v>
      </c>
      <c r="AI2701" s="2250">
        <v>0</v>
      </c>
      <c r="AJ2701" s="2251">
        <v>0</v>
      </c>
      <c r="AK2701" s="2250">
        <v>0</v>
      </c>
      <c r="AL2701" s="2252">
        <v>0</v>
      </c>
      <c r="AN2701" s="4639"/>
      <c r="AO2701" s="2249" t="s">
        <v>2548</v>
      </c>
      <c r="AP2701" s="2250">
        <v>80000</v>
      </c>
      <c r="AQ2701" s="2250">
        <v>0</v>
      </c>
      <c r="AR2701" s="2250">
        <v>0</v>
      </c>
      <c r="AS2701" s="2250">
        <v>0</v>
      </c>
      <c r="AT2701" s="2250">
        <v>0</v>
      </c>
      <c r="AU2701" s="2251">
        <v>80000</v>
      </c>
      <c r="AV2701" s="2250">
        <v>0</v>
      </c>
      <c r="AW2701" s="2252">
        <v>80000</v>
      </c>
      <c r="AY2701" s="4639"/>
      <c r="AZ2701" s="2249" t="s">
        <v>2548</v>
      </c>
      <c r="BA2701" s="2250">
        <v>230000</v>
      </c>
      <c r="BB2701" s="2250">
        <v>0</v>
      </c>
      <c r="BC2701" s="2250">
        <v>0</v>
      </c>
      <c r="BD2701" s="2250">
        <v>0</v>
      </c>
      <c r="BE2701" s="2250">
        <v>0</v>
      </c>
      <c r="BF2701" s="2251">
        <v>230000</v>
      </c>
      <c r="BG2701" s="2250">
        <v>0</v>
      </c>
      <c r="BH2701" s="2252">
        <v>230000</v>
      </c>
      <c r="BJ2701" s="4639"/>
      <c r="BK2701" s="2249" t="s">
        <v>2548</v>
      </c>
      <c r="BL2701" s="2250">
        <v>430000</v>
      </c>
      <c r="BM2701" s="2250">
        <v>0</v>
      </c>
      <c r="BN2701" s="2250">
        <v>0</v>
      </c>
      <c r="BO2701" s="2250">
        <v>0</v>
      </c>
      <c r="BP2701" s="2250">
        <v>0</v>
      </c>
      <c r="BQ2701" s="2251">
        <v>430000</v>
      </c>
      <c r="BR2701" s="2250">
        <v>0</v>
      </c>
      <c r="BS2701" s="2252">
        <v>430000</v>
      </c>
      <c r="BU2701" s="4639"/>
      <c r="BV2701" s="2249" t="s">
        <v>2548</v>
      </c>
      <c r="BW2701" s="2250">
        <v>200000</v>
      </c>
      <c r="BX2701" s="2250">
        <v>0</v>
      </c>
      <c r="BY2701" s="2250">
        <v>0</v>
      </c>
      <c r="BZ2701" s="2250">
        <v>0</v>
      </c>
      <c r="CA2701" s="2250">
        <v>0</v>
      </c>
      <c r="CB2701" s="2251">
        <v>200000</v>
      </c>
      <c r="CC2701" s="2250">
        <v>0</v>
      </c>
      <c r="CD2701" s="2252">
        <v>200000</v>
      </c>
      <c r="CF2701" s="4639"/>
      <c r="CG2701" s="2249" t="s">
        <v>2548</v>
      </c>
      <c r="CH2701" s="2250">
        <v>100000</v>
      </c>
      <c r="CI2701" s="2250">
        <v>0</v>
      </c>
      <c r="CJ2701" s="2250">
        <v>0</v>
      </c>
      <c r="CK2701" s="2250">
        <v>0</v>
      </c>
      <c r="CL2701" s="2250">
        <v>0</v>
      </c>
      <c r="CM2701" s="2251">
        <v>100000</v>
      </c>
      <c r="CN2701" s="2250">
        <v>0</v>
      </c>
      <c r="CO2701" s="2252">
        <v>100000</v>
      </c>
      <c r="CQ2701" s="4639"/>
      <c r="CR2701" s="2249" t="s">
        <v>2548</v>
      </c>
      <c r="CS2701" s="2250">
        <v>0</v>
      </c>
      <c r="CT2701" s="2250">
        <v>0</v>
      </c>
      <c r="CU2701" s="2250">
        <v>0</v>
      </c>
      <c r="CV2701" s="2250">
        <v>0</v>
      </c>
      <c r="CW2701" s="2250">
        <v>0</v>
      </c>
      <c r="CX2701" s="2251">
        <v>0</v>
      </c>
      <c r="CY2701" s="2250">
        <v>0</v>
      </c>
      <c r="CZ2701" s="2252">
        <v>0</v>
      </c>
      <c r="DB2701" s="4639"/>
      <c r="DC2701" s="2249" t="s">
        <v>2548</v>
      </c>
      <c r="DD2701" s="2250">
        <v>132000</v>
      </c>
      <c r="DE2701" s="2250">
        <v>0</v>
      </c>
      <c r="DF2701" s="2250">
        <v>0</v>
      </c>
      <c r="DG2701" s="2250">
        <v>0</v>
      </c>
      <c r="DH2701" s="2250">
        <v>0</v>
      </c>
      <c r="DI2701" s="2251">
        <v>132000</v>
      </c>
      <c r="DJ2701" s="2250">
        <v>0</v>
      </c>
      <c r="DK2701" s="2252">
        <v>132000</v>
      </c>
      <c r="DM2701" s="4639"/>
      <c r="DN2701" s="2249" t="s">
        <v>2548</v>
      </c>
      <c r="DO2701" s="2250">
        <v>30000</v>
      </c>
      <c r="DP2701" s="2250">
        <v>0</v>
      </c>
      <c r="DQ2701" s="2250">
        <v>0</v>
      </c>
      <c r="DR2701" s="2250">
        <v>0</v>
      </c>
      <c r="DS2701" s="2250">
        <v>0</v>
      </c>
      <c r="DT2701" s="2251">
        <v>30000</v>
      </c>
      <c r="DU2701" s="2250">
        <v>0</v>
      </c>
      <c r="DV2701" s="2252">
        <v>30000</v>
      </c>
      <c r="DX2701" s="4639"/>
      <c r="DY2701" s="2249" t="s">
        <v>2548</v>
      </c>
      <c r="DZ2701" s="2250">
        <v>150000</v>
      </c>
      <c r="EA2701" s="2250">
        <v>0</v>
      </c>
      <c r="EB2701" s="2250">
        <v>0</v>
      </c>
      <c r="EC2701" s="2250">
        <v>0</v>
      </c>
      <c r="ED2701" s="2250">
        <v>0</v>
      </c>
      <c r="EE2701" s="2251">
        <v>150000</v>
      </c>
      <c r="EF2701" s="2250">
        <v>0</v>
      </c>
      <c r="EG2701" s="2252">
        <v>150000</v>
      </c>
      <c r="EI2701" s="4639"/>
      <c r="EJ2701" s="2249" t="s">
        <v>2548</v>
      </c>
      <c r="EK2701" s="2250">
        <v>254981.6</v>
      </c>
      <c r="EL2701" s="2250">
        <v>0</v>
      </c>
      <c r="EM2701" s="2250">
        <v>0</v>
      </c>
      <c r="EN2701" s="2250">
        <v>0</v>
      </c>
      <c r="EO2701" s="2250">
        <v>0</v>
      </c>
      <c r="EP2701" s="2251">
        <v>254981.6</v>
      </c>
      <c r="EQ2701" s="2250">
        <v>0</v>
      </c>
      <c r="ER2701" s="2252">
        <v>254981.6</v>
      </c>
    </row>
    <row r="2702" spans="1:148">
      <c r="R2702" s="1216"/>
      <c r="S2702" s="2659"/>
      <c r="T2702" s="2660"/>
      <c r="U2702" s="2660"/>
      <c r="V2702" s="2660"/>
      <c r="W2702" s="2660"/>
      <c r="X2702" s="2660"/>
      <c r="Y2702" s="2660"/>
      <c r="Z2702" s="2660"/>
      <c r="AA2702" s="2661"/>
      <c r="AC2702" s="4639"/>
      <c r="AD2702" s="2249" t="s">
        <v>2549</v>
      </c>
      <c r="AE2702" s="2250">
        <v>0</v>
      </c>
      <c r="AF2702" s="2250">
        <v>0</v>
      </c>
      <c r="AG2702" s="2250">
        <v>15.6</v>
      </c>
      <c r="AH2702" s="2250">
        <v>2481.6999999999998</v>
      </c>
      <c r="AI2702" s="2250">
        <v>0</v>
      </c>
      <c r="AJ2702" s="2251">
        <v>2497.3000000000002</v>
      </c>
      <c r="AK2702" s="2250">
        <v>128</v>
      </c>
      <c r="AL2702" s="2252">
        <v>2625.3</v>
      </c>
      <c r="AN2702" s="4639"/>
      <c r="AO2702" s="2249" t="s">
        <v>2549</v>
      </c>
      <c r="AP2702" s="2250">
        <v>0</v>
      </c>
      <c r="AQ2702" s="2250">
        <v>0</v>
      </c>
      <c r="AR2702" s="2250">
        <v>3.3</v>
      </c>
      <c r="AS2702" s="2250">
        <v>8988.4</v>
      </c>
      <c r="AT2702" s="2250">
        <v>0</v>
      </c>
      <c r="AU2702" s="2251">
        <v>8991.6999999999989</v>
      </c>
      <c r="AV2702" s="2250">
        <v>209.7</v>
      </c>
      <c r="AW2702" s="2252">
        <v>9201.4</v>
      </c>
      <c r="AY2702" s="4639"/>
      <c r="AZ2702" s="2249" t="s">
        <v>2549</v>
      </c>
      <c r="BA2702" s="2250">
        <v>0</v>
      </c>
      <c r="BB2702" s="2250">
        <v>0</v>
      </c>
      <c r="BC2702" s="2250">
        <v>0.6</v>
      </c>
      <c r="BD2702" s="2250">
        <v>8531.6999999999989</v>
      </c>
      <c r="BE2702" s="2250">
        <v>0</v>
      </c>
      <c r="BF2702" s="2251">
        <v>8532.2999999999993</v>
      </c>
      <c r="BG2702" s="2250">
        <v>527.6</v>
      </c>
      <c r="BH2702" s="2252">
        <v>9059.9</v>
      </c>
      <c r="BJ2702" s="4639"/>
      <c r="BK2702" s="2249" t="s">
        <v>2549</v>
      </c>
      <c r="BL2702" s="2250">
        <v>0</v>
      </c>
      <c r="BM2702" s="2250">
        <v>0</v>
      </c>
      <c r="BN2702" s="2250">
        <v>9</v>
      </c>
      <c r="BO2702" s="2250">
        <v>5160.3999999999996</v>
      </c>
      <c r="BP2702" s="2250">
        <v>0</v>
      </c>
      <c r="BQ2702" s="2251">
        <v>5169.3999999999996</v>
      </c>
      <c r="BR2702" s="2250">
        <v>579.5</v>
      </c>
      <c r="BS2702" s="2252">
        <v>5748.9</v>
      </c>
      <c r="BU2702" s="4639"/>
      <c r="BV2702" s="2249" t="s">
        <v>2549</v>
      </c>
      <c r="BW2702" s="2250">
        <v>0</v>
      </c>
      <c r="BX2702" s="2250">
        <v>0</v>
      </c>
      <c r="BY2702" s="2250">
        <v>0</v>
      </c>
      <c r="BZ2702" s="2250">
        <v>19222.099999999999</v>
      </c>
      <c r="CA2702" s="2250">
        <v>0</v>
      </c>
      <c r="CB2702" s="2251">
        <v>19222.099999999999</v>
      </c>
      <c r="CC2702" s="2250">
        <v>0</v>
      </c>
      <c r="CD2702" s="2252">
        <v>19222.099999999999</v>
      </c>
      <c r="CF2702" s="4639"/>
      <c r="CG2702" s="2249" t="s">
        <v>2549</v>
      </c>
      <c r="CH2702" s="2250">
        <v>0</v>
      </c>
      <c r="CI2702" s="2250">
        <v>0</v>
      </c>
      <c r="CJ2702" s="2250">
        <v>41.9</v>
      </c>
      <c r="CK2702" s="2250">
        <v>8503</v>
      </c>
      <c r="CL2702" s="2250">
        <v>0</v>
      </c>
      <c r="CM2702" s="2251">
        <v>8544.9</v>
      </c>
      <c r="CN2702" s="2250">
        <v>451.8</v>
      </c>
      <c r="CO2702" s="2252">
        <v>8996.7000000000007</v>
      </c>
      <c r="CQ2702" s="4639"/>
      <c r="CR2702" s="2249" t="s">
        <v>2549</v>
      </c>
      <c r="CS2702" s="2250">
        <v>0</v>
      </c>
      <c r="CT2702" s="2250">
        <v>0</v>
      </c>
      <c r="CU2702" s="2250">
        <v>0.2</v>
      </c>
      <c r="CV2702" s="2250">
        <v>10091.200000000001</v>
      </c>
      <c r="CW2702" s="2250">
        <v>0</v>
      </c>
      <c r="CX2702" s="2251">
        <v>10091.4</v>
      </c>
      <c r="CY2702" s="2250">
        <v>795.7</v>
      </c>
      <c r="CZ2702" s="2252">
        <v>10887.1</v>
      </c>
      <c r="DB2702" s="4639"/>
      <c r="DC2702" s="2249" t="s">
        <v>2549</v>
      </c>
      <c r="DD2702" s="2250">
        <v>0</v>
      </c>
      <c r="DE2702" s="2250">
        <v>0</v>
      </c>
      <c r="DF2702" s="2250">
        <v>4.0999999999999996</v>
      </c>
      <c r="DG2702" s="2250">
        <v>7868.5</v>
      </c>
      <c r="DH2702" s="2250">
        <v>0</v>
      </c>
      <c r="DI2702" s="2251">
        <v>7872.6</v>
      </c>
      <c r="DJ2702" s="2250">
        <v>3.9</v>
      </c>
      <c r="DK2702" s="2252">
        <v>7876.5</v>
      </c>
      <c r="DM2702" s="4639"/>
      <c r="DN2702" s="2249" t="s">
        <v>2549</v>
      </c>
      <c r="DO2702" s="2250">
        <v>0</v>
      </c>
      <c r="DP2702" s="2250">
        <v>0</v>
      </c>
      <c r="DQ2702" s="2250">
        <v>16.3</v>
      </c>
      <c r="DR2702" s="2250">
        <v>5532.2</v>
      </c>
      <c r="DS2702" s="2250">
        <v>0</v>
      </c>
      <c r="DT2702" s="2251">
        <v>5548.5</v>
      </c>
      <c r="DU2702" s="2250">
        <v>1553.3</v>
      </c>
      <c r="DV2702" s="2252">
        <v>7101.8</v>
      </c>
      <c r="DX2702" s="4639"/>
      <c r="DY2702" s="2249" t="s">
        <v>2549</v>
      </c>
      <c r="DZ2702" s="2250">
        <v>0</v>
      </c>
      <c r="EA2702" s="2250">
        <v>0</v>
      </c>
      <c r="EB2702" s="2250">
        <v>7.4</v>
      </c>
      <c r="EC2702" s="2250">
        <v>5314.4</v>
      </c>
      <c r="ED2702" s="2250">
        <v>0</v>
      </c>
      <c r="EE2702" s="2251">
        <v>5321.7999999999993</v>
      </c>
      <c r="EF2702" s="2250">
        <v>3.7</v>
      </c>
      <c r="EG2702" s="2252">
        <v>5325.4999999999991</v>
      </c>
      <c r="EI2702" s="4639"/>
      <c r="EJ2702" s="2249" t="s">
        <v>2549</v>
      </c>
      <c r="EK2702" s="2250">
        <v>0</v>
      </c>
      <c r="EL2702" s="2250">
        <v>0</v>
      </c>
      <c r="EM2702" s="2250">
        <v>25.2</v>
      </c>
      <c r="EN2702" s="2250">
        <v>832.7</v>
      </c>
      <c r="EO2702" s="2250">
        <v>0</v>
      </c>
      <c r="EP2702" s="2251">
        <v>857.90000000000009</v>
      </c>
      <c r="EQ2702" s="2250">
        <v>0</v>
      </c>
      <c r="ER2702" s="2252">
        <v>857.90000000000009</v>
      </c>
    </row>
    <row r="2703" spans="1:148">
      <c r="R2703" s="1198"/>
      <c r="S2703" s="686"/>
      <c r="T2703" s="1232"/>
      <c r="U2703" s="1232"/>
      <c r="V2703" s="1232"/>
      <c r="W2703" s="1232"/>
      <c r="X2703" s="1232"/>
      <c r="Y2703" s="1232"/>
      <c r="Z2703" s="1232"/>
      <c r="AA2703" s="2655"/>
      <c r="AC2703" s="4639"/>
      <c r="AD2703" s="2249" t="s">
        <v>2550</v>
      </c>
      <c r="AE2703" s="2250">
        <v>1805.9</v>
      </c>
      <c r="AF2703" s="2250">
        <v>0</v>
      </c>
      <c r="AG2703" s="2250">
        <v>0</v>
      </c>
      <c r="AH2703" s="2250">
        <v>0</v>
      </c>
      <c r="AI2703" s="2250">
        <v>0</v>
      </c>
      <c r="AJ2703" s="2251">
        <v>1805.9</v>
      </c>
      <c r="AK2703" s="2250">
        <v>819.4</v>
      </c>
      <c r="AL2703" s="2252">
        <v>2625.3</v>
      </c>
      <c r="AN2703" s="4639"/>
      <c r="AO2703" s="2249" t="s">
        <v>2550</v>
      </c>
      <c r="AP2703" s="2250">
        <v>8576.1</v>
      </c>
      <c r="AQ2703" s="2250">
        <v>0</v>
      </c>
      <c r="AR2703" s="2250">
        <v>0</v>
      </c>
      <c r="AS2703" s="2250">
        <v>0</v>
      </c>
      <c r="AT2703" s="2250">
        <v>0</v>
      </c>
      <c r="AU2703" s="2251">
        <v>8576.1</v>
      </c>
      <c r="AV2703" s="2250">
        <v>625.29999999999995</v>
      </c>
      <c r="AW2703" s="2252">
        <v>9201.4</v>
      </c>
      <c r="AY2703" s="4639"/>
      <c r="AZ2703" s="2249" t="s">
        <v>2550</v>
      </c>
      <c r="BA2703" s="2250">
        <v>8044.6</v>
      </c>
      <c r="BB2703" s="2250">
        <v>0</v>
      </c>
      <c r="BC2703" s="2250">
        <v>0</v>
      </c>
      <c r="BD2703" s="2250">
        <v>0</v>
      </c>
      <c r="BE2703" s="2250">
        <v>0</v>
      </c>
      <c r="BF2703" s="2251">
        <v>8044.6</v>
      </c>
      <c r="BG2703" s="2250">
        <v>1015.3</v>
      </c>
      <c r="BH2703" s="2252">
        <v>9059.9</v>
      </c>
      <c r="BJ2703" s="4639"/>
      <c r="BK2703" s="2249" t="s">
        <v>2550</v>
      </c>
      <c r="BL2703" s="2250">
        <v>4947.7</v>
      </c>
      <c r="BM2703" s="2250">
        <v>0</v>
      </c>
      <c r="BN2703" s="2250">
        <v>0</v>
      </c>
      <c r="BO2703" s="2250">
        <v>0</v>
      </c>
      <c r="BP2703" s="2250">
        <v>0</v>
      </c>
      <c r="BQ2703" s="2251">
        <v>4947.7</v>
      </c>
      <c r="BR2703" s="2250">
        <v>801.2</v>
      </c>
      <c r="BS2703" s="2252">
        <v>5748.9</v>
      </c>
      <c r="BU2703" s="4639"/>
      <c r="BV2703" s="2249" t="s">
        <v>2550</v>
      </c>
      <c r="BW2703" s="2250">
        <v>18481.599999999999</v>
      </c>
      <c r="BX2703" s="2250">
        <v>0</v>
      </c>
      <c r="BY2703" s="2250">
        <v>0</v>
      </c>
      <c r="BZ2703" s="2250">
        <v>0</v>
      </c>
      <c r="CA2703" s="2250">
        <v>0</v>
      </c>
      <c r="CB2703" s="2251">
        <v>18481.599999999999</v>
      </c>
      <c r="CC2703" s="2250">
        <v>740.5</v>
      </c>
      <c r="CD2703" s="2252">
        <v>19222.099999999999</v>
      </c>
      <c r="CF2703" s="4639"/>
      <c r="CG2703" s="2249" t="s">
        <v>2550</v>
      </c>
      <c r="CH2703" s="2250">
        <v>7581.9</v>
      </c>
      <c r="CI2703" s="2250">
        <v>0</v>
      </c>
      <c r="CJ2703" s="2250">
        <v>0</v>
      </c>
      <c r="CK2703" s="2250">
        <v>0</v>
      </c>
      <c r="CL2703" s="2250">
        <v>0</v>
      </c>
      <c r="CM2703" s="2251">
        <v>7581.9</v>
      </c>
      <c r="CN2703" s="2250">
        <v>1414.8</v>
      </c>
      <c r="CO2703" s="2252">
        <v>8996.7000000000007</v>
      </c>
      <c r="CQ2703" s="4639"/>
      <c r="CR2703" s="2249" t="s">
        <v>2550</v>
      </c>
      <c r="CS2703" s="2250">
        <v>10125.9</v>
      </c>
      <c r="CT2703" s="2250">
        <v>0</v>
      </c>
      <c r="CU2703" s="2250">
        <v>0</v>
      </c>
      <c r="CV2703" s="2250">
        <v>0</v>
      </c>
      <c r="CW2703" s="2250">
        <v>0</v>
      </c>
      <c r="CX2703" s="2251">
        <v>10125.9</v>
      </c>
      <c r="CY2703" s="2250">
        <v>761.2</v>
      </c>
      <c r="CZ2703" s="2252">
        <v>10887.1</v>
      </c>
      <c r="DB2703" s="4639"/>
      <c r="DC2703" s="2249" t="s">
        <v>2550</v>
      </c>
      <c r="DD2703" s="2250">
        <v>7164</v>
      </c>
      <c r="DE2703" s="2250">
        <v>0</v>
      </c>
      <c r="DF2703" s="2250">
        <v>0</v>
      </c>
      <c r="DG2703" s="2250">
        <v>0</v>
      </c>
      <c r="DH2703" s="2250">
        <v>0</v>
      </c>
      <c r="DI2703" s="2251">
        <v>7164</v>
      </c>
      <c r="DJ2703" s="2250">
        <v>712.5</v>
      </c>
      <c r="DK2703" s="2252">
        <v>7876.5</v>
      </c>
      <c r="DM2703" s="4639"/>
      <c r="DN2703" s="2249" t="s">
        <v>2550</v>
      </c>
      <c r="DO2703" s="2250">
        <v>6030</v>
      </c>
      <c r="DP2703" s="2250">
        <v>0</v>
      </c>
      <c r="DQ2703" s="2250">
        <v>0</v>
      </c>
      <c r="DR2703" s="2250">
        <v>0</v>
      </c>
      <c r="DS2703" s="2250">
        <v>0</v>
      </c>
      <c r="DT2703" s="2251">
        <v>6030</v>
      </c>
      <c r="DU2703" s="2250">
        <v>1071.8</v>
      </c>
      <c r="DV2703" s="2252">
        <v>7101.8</v>
      </c>
      <c r="DX2703" s="4639"/>
      <c r="DY2703" s="2249" t="s">
        <v>2550</v>
      </c>
      <c r="DZ2703" s="2250">
        <v>4183.0999999999995</v>
      </c>
      <c r="EA2703" s="2250">
        <v>0</v>
      </c>
      <c r="EB2703" s="2250">
        <v>0</v>
      </c>
      <c r="EC2703" s="2250">
        <v>0</v>
      </c>
      <c r="ED2703" s="2250">
        <v>0</v>
      </c>
      <c r="EE2703" s="2251">
        <v>4183.0999999999995</v>
      </c>
      <c r="EF2703" s="2250">
        <v>1142.4000000000001</v>
      </c>
      <c r="EG2703" s="2252">
        <v>5325.5</v>
      </c>
      <c r="EI2703" s="4639"/>
      <c r="EJ2703" s="2249" t="s">
        <v>2550</v>
      </c>
      <c r="EK2703" s="2250">
        <v>174.79999999999998</v>
      </c>
      <c r="EL2703" s="2250">
        <v>0</v>
      </c>
      <c r="EM2703" s="2250">
        <v>0</v>
      </c>
      <c r="EN2703" s="2250">
        <v>0</v>
      </c>
      <c r="EO2703" s="2250">
        <v>0</v>
      </c>
      <c r="EP2703" s="2251">
        <v>174.79999999999998</v>
      </c>
      <c r="EQ2703" s="2250">
        <v>683.1</v>
      </c>
      <c r="ER2703" s="2252">
        <v>857.9</v>
      </c>
    </row>
    <row r="2704" spans="1:148" ht="13.15" thickBot="1">
      <c r="R2704" s="1198"/>
      <c r="S2704" s="686"/>
      <c r="T2704" s="1232"/>
      <c r="U2704" s="1232"/>
      <c r="V2704" s="1232"/>
      <c r="W2704" s="1232"/>
      <c r="X2704" s="1232"/>
      <c r="Y2704" s="1232"/>
      <c r="Z2704" s="1232"/>
      <c r="AA2704" s="2655"/>
      <c r="AC2704" s="4640"/>
      <c r="AD2704" s="2653"/>
      <c r="AE2704" s="4641"/>
      <c r="AF2704" s="4641"/>
      <c r="AG2704" s="4641"/>
      <c r="AH2704" s="4641"/>
      <c r="AI2704" s="4641"/>
      <c r="AJ2704" s="4641"/>
      <c r="AK2704" s="4641"/>
      <c r="AL2704" s="4642"/>
      <c r="AN2704" s="4640"/>
      <c r="AO2704" s="2653"/>
      <c r="AP2704" s="4641"/>
      <c r="AQ2704" s="4641"/>
      <c r="AR2704" s="4641"/>
      <c r="AS2704" s="4641"/>
      <c r="AT2704" s="4641"/>
      <c r="AU2704" s="4641"/>
      <c r="AV2704" s="4641"/>
      <c r="AW2704" s="4642"/>
      <c r="AY2704" s="4640"/>
      <c r="AZ2704" s="2653"/>
      <c r="BA2704" s="4641"/>
      <c r="BB2704" s="4641"/>
      <c r="BC2704" s="4641"/>
      <c r="BD2704" s="4641"/>
      <c r="BE2704" s="4641"/>
      <c r="BF2704" s="4641"/>
      <c r="BG2704" s="4641"/>
      <c r="BH2704" s="4642"/>
      <c r="BJ2704" s="4640"/>
      <c r="BK2704" s="2653"/>
      <c r="BL2704" s="4641"/>
      <c r="BM2704" s="4641"/>
      <c r="BN2704" s="4641"/>
      <c r="BO2704" s="4641"/>
      <c r="BP2704" s="4641"/>
      <c r="BQ2704" s="4641"/>
      <c r="BR2704" s="4641"/>
      <c r="BS2704" s="4642"/>
      <c r="BU2704" s="4640"/>
      <c r="BV2704" s="2653"/>
      <c r="BW2704" s="4641"/>
      <c r="BX2704" s="4641"/>
      <c r="BY2704" s="4641"/>
      <c r="BZ2704" s="4641"/>
      <c r="CA2704" s="4641"/>
      <c r="CB2704" s="4641"/>
      <c r="CC2704" s="4641"/>
      <c r="CD2704" s="4642"/>
      <c r="CF2704" s="4640"/>
      <c r="CG2704" s="2653"/>
      <c r="CH2704" s="4641"/>
      <c r="CI2704" s="4641"/>
      <c r="CJ2704" s="4641"/>
      <c r="CK2704" s="4641"/>
      <c r="CL2704" s="4641"/>
      <c r="CM2704" s="4641"/>
      <c r="CN2704" s="4641"/>
      <c r="CO2704" s="4642"/>
      <c r="CQ2704" s="4640"/>
      <c r="CR2704" s="2653"/>
      <c r="CS2704" s="4641"/>
      <c r="CT2704" s="4641"/>
      <c r="CU2704" s="4641"/>
      <c r="CV2704" s="4641"/>
      <c r="CW2704" s="4641"/>
      <c r="CX2704" s="4641"/>
      <c r="CY2704" s="4641"/>
      <c r="CZ2704" s="4642"/>
      <c r="DB2704" s="4640"/>
      <c r="DC2704" s="2653"/>
      <c r="DD2704" s="4641"/>
      <c r="DE2704" s="4641"/>
      <c r="DF2704" s="4641"/>
      <c r="DG2704" s="4641"/>
      <c r="DH2704" s="4641"/>
      <c r="DI2704" s="4641"/>
      <c r="DJ2704" s="4641"/>
      <c r="DK2704" s="4642"/>
      <c r="DM2704" s="4640"/>
      <c r="DN2704" s="2653"/>
      <c r="DO2704" s="4641"/>
      <c r="DP2704" s="4641"/>
      <c r="DQ2704" s="4641"/>
      <c r="DR2704" s="4641"/>
      <c r="DS2704" s="4641"/>
      <c r="DT2704" s="4641"/>
      <c r="DU2704" s="4641"/>
      <c r="DV2704" s="4642"/>
      <c r="DX2704" s="4640"/>
      <c r="DY2704" s="2653"/>
      <c r="DZ2704" s="4641"/>
      <c r="EA2704" s="4641"/>
      <c r="EB2704" s="4641"/>
      <c r="EC2704" s="4641"/>
      <c r="ED2704" s="4641"/>
      <c r="EE2704" s="4641"/>
      <c r="EF2704" s="4641"/>
      <c r="EG2704" s="4642"/>
      <c r="EI2704" s="4640"/>
      <c r="EJ2704" s="2653"/>
      <c r="EK2704" s="4641"/>
      <c r="EL2704" s="4641"/>
      <c r="EM2704" s="4641"/>
      <c r="EN2704" s="4641"/>
      <c r="EO2704" s="4641"/>
      <c r="EP2704" s="4641"/>
      <c r="EQ2704" s="4641"/>
      <c r="ER2704" s="4642"/>
    </row>
    <row r="2705" spans="18:148">
      <c r="R2705" s="1198"/>
      <c r="S2705" s="686"/>
      <c r="T2705" s="1232"/>
      <c r="U2705" s="1232"/>
      <c r="V2705" s="1232"/>
      <c r="W2705" s="1232"/>
      <c r="X2705" s="1232"/>
      <c r="Y2705" s="1232"/>
      <c r="Z2705" s="1232"/>
      <c r="AA2705" s="2655"/>
      <c r="AC2705" s="4595"/>
      <c r="AD2705" s="4643"/>
      <c r="AE2705" s="4644"/>
      <c r="AF2705" s="4644"/>
      <c r="AG2705" s="4644"/>
      <c r="AH2705" s="4644"/>
      <c r="AI2705" s="4644"/>
      <c r="AJ2705" s="4624"/>
      <c r="AK2705" s="4644"/>
      <c r="AL2705" s="4625"/>
      <c r="AN2705" s="4595" t="s">
        <v>429</v>
      </c>
      <c r="AO2705" s="4643" t="s">
        <v>421</v>
      </c>
      <c r="AP2705" s="4644">
        <v>408483.7</v>
      </c>
      <c r="AQ2705" s="4644">
        <v>7078.9</v>
      </c>
      <c r="AR2705" s="4644">
        <v>1165.4000000000001</v>
      </c>
      <c r="AS2705" s="4644">
        <v>16024.3</v>
      </c>
      <c r="AT2705" s="4644">
        <v>0</v>
      </c>
      <c r="AU2705" s="4624">
        <v>432752.30000000005</v>
      </c>
      <c r="AV2705" s="4644">
        <v>25037.1</v>
      </c>
      <c r="AW2705" s="4625">
        <v>457789.39999999997</v>
      </c>
      <c r="AY2705" s="4595" t="s">
        <v>421</v>
      </c>
      <c r="AZ2705" s="4643"/>
      <c r="BA2705" s="4644">
        <v>298790.60000000003</v>
      </c>
      <c r="BB2705" s="4644">
        <v>23339.399999999998</v>
      </c>
      <c r="BC2705" s="4644">
        <v>4375.8</v>
      </c>
      <c r="BD2705" s="4644">
        <v>34387.899999999994</v>
      </c>
      <c r="BE2705" s="4644">
        <v>0</v>
      </c>
      <c r="BF2705" s="4624">
        <v>360893.70000000007</v>
      </c>
      <c r="BG2705" s="4644">
        <v>25433.8</v>
      </c>
      <c r="BH2705" s="4625">
        <v>386327.5</v>
      </c>
      <c r="BJ2705" s="4595"/>
      <c r="BK2705" s="4643"/>
      <c r="BL2705" s="4644"/>
      <c r="BM2705" s="4644"/>
      <c r="BN2705" s="4644"/>
      <c r="BO2705" s="4644"/>
      <c r="BP2705" s="4644"/>
      <c r="BQ2705" s="4624"/>
      <c r="BR2705" s="4644"/>
      <c r="BS2705" s="4625"/>
      <c r="BU2705" s="4595" t="s">
        <v>429</v>
      </c>
      <c r="BV2705" s="4643" t="s">
        <v>421</v>
      </c>
      <c r="BW2705" s="4644">
        <v>441877.80000000005</v>
      </c>
      <c r="BX2705" s="4644">
        <v>7995.7</v>
      </c>
      <c r="BY2705" s="4644">
        <v>2212.1</v>
      </c>
      <c r="BZ2705" s="4644">
        <v>62048.4</v>
      </c>
      <c r="CA2705" s="4644">
        <v>0</v>
      </c>
      <c r="CB2705" s="4624">
        <v>514134.00000000006</v>
      </c>
      <c r="CC2705" s="4644">
        <v>18717.2</v>
      </c>
      <c r="CD2705" s="4625">
        <v>532851.20000000007</v>
      </c>
      <c r="CF2705" s="4595" t="s">
        <v>324</v>
      </c>
      <c r="CG2705" s="4643" t="s">
        <v>421</v>
      </c>
      <c r="CH2705" s="4644">
        <v>431522.1</v>
      </c>
      <c r="CI2705" s="4644">
        <v>6532.3</v>
      </c>
      <c r="CJ2705" s="4644">
        <v>1572.3</v>
      </c>
      <c r="CK2705" s="4644">
        <v>16844</v>
      </c>
      <c r="CL2705" s="4644">
        <v>0</v>
      </c>
      <c r="CM2705" s="4624">
        <v>456470.7</v>
      </c>
      <c r="CN2705" s="4644">
        <v>56985.1</v>
      </c>
      <c r="CO2705" s="4625">
        <v>513455.8</v>
      </c>
      <c r="CQ2705" s="4595" t="s">
        <v>324</v>
      </c>
      <c r="CR2705" s="4643" t="s">
        <v>421</v>
      </c>
      <c r="CS2705" s="4644">
        <v>401800.1</v>
      </c>
      <c r="CT2705" s="4644">
        <v>4856.3999999999996</v>
      </c>
      <c r="CU2705" s="4644">
        <v>1938.4</v>
      </c>
      <c r="CV2705" s="4644">
        <v>58443.1</v>
      </c>
      <c r="CW2705" s="4644">
        <v>0</v>
      </c>
      <c r="CX2705" s="4624">
        <v>467038</v>
      </c>
      <c r="CY2705" s="4644">
        <v>41933.699999999997</v>
      </c>
      <c r="CZ2705" s="4625">
        <v>508971.7</v>
      </c>
      <c r="DB2705" s="4595" t="s">
        <v>324</v>
      </c>
      <c r="DC2705" s="4643" t="s">
        <v>421</v>
      </c>
      <c r="DD2705" s="4644">
        <v>384086.1</v>
      </c>
      <c r="DE2705" s="4644">
        <v>8665.9</v>
      </c>
      <c r="DF2705" s="4644">
        <v>534.5</v>
      </c>
      <c r="DG2705" s="4644">
        <v>12267.7</v>
      </c>
      <c r="DH2705" s="4644">
        <v>0</v>
      </c>
      <c r="DI2705" s="4624">
        <v>405554.2</v>
      </c>
      <c r="DJ2705" s="4644">
        <v>42094.9</v>
      </c>
      <c r="DK2705" s="4625">
        <v>447649.1</v>
      </c>
      <c r="DM2705" s="4595" t="s">
        <v>328</v>
      </c>
      <c r="DN2705" s="4643" t="s">
        <v>421</v>
      </c>
      <c r="DO2705" s="4644">
        <v>514221.1</v>
      </c>
      <c r="DP2705" s="4644">
        <v>10964.8</v>
      </c>
      <c r="DQ2705" s="4644">
        <v>217.6</v>
      </c>
      <c r="DR2705" s="4644">
        <v>67270.8</v>
      </c>
      <c r="DS2705" s="4644">
        <v>0</v>
      </c>
      <c r="DT2705" s="4624">
        <v>592674.30000000005</v>
      </c>
      <c r="DU2705" s="4644">
        <v>41578.199999999997</v>
      </c>
      <c r="DV2705" s="4625">
        <v>634252.5</v>
      </c>
      <c r="DX2705" s="4595"/>
      <c r="DY2705" s="4643"/>
      <c r="DZ2705" s="4644"/>
      <c r="EA2705" s="4644"/>
      <c r="EB2705" s="4644"/>
      <c r="EC2705" s="4644"/>
      <c r="ED2705" s="4644"/>
      <c r="EE2705" s="4624"/>
      <c r="EF2705" s="4644"/>
      <c r="EG2705" s="4625"/>
      <c r="EI2705" s="4595"/>
      <c r="EJ2705" s="4643"/>
      <c r="EK2705" s="4644"/>
      <c r="EL2705" s="4644"/>
      <c r="EM2705" s="4644"/>
      <c r="EN2705" s="4644"/>
      <c r="EO2705" s="4644"/>
      <c r="EP2705" s="4624"/>
      <c r="EQ2705" s="4644"/>
      <c r="ER2705" s="4625"/>
    </row>
    <row r="2706" spans="18:148">
      <c r="R2706" s="1198"/>
      <c r="S2706" s="686"/>
      <c r="T2706" s="1232"/>
      <c r="U2706" s="1232"/>
      <c r="V2706" s="1232"/>
      <c r="W2706" s="1232"/>
      <c r="X2706" s="1232"/>
      <c r="Y2706" s="1232"/>
      <c r="Z2706" s="1232"/>
      <c r="AA2706" s="2655"/>
      <c r="AC2706" s="4596" t="s">
        <v>2462</v>
      </c>
      <c r="AD2706" s="686"/>
      <c r="AE2706" s="1232"/>
      <c r="AF2706" s="1232"/>
      <c r="AG2706" s="1232"/>
      <c r="AH2706" s="1232"/>
      <c r="AI2706" s="1232"/>
      <c r="AJ2706" s="1232"/>
      <c r="AK2706" s="1232"/>
      <c r="AL2706" s="2655"/>
      <c r="AN2706" s="4604"/>
      <c r="AO2706" s="4605" t="s">
        <v>422</v>
      </c>
      <c r="AP2706" s="4599">
        <v>1987.3000000000002</v>
      </c>
      <c r="AQ2706" s="4599">
        <v>5110.3999999999996</v>
      </c>
      <c r="AR2706" s="4599">
        <v>474.6</v>
      </c>
      <c r="AS2706" s="4599">
        <v>15319.9</v>
      </c>
      <c r="AT2706" s="4599">
        <v>0</v>
      </c>
      <c r="AU2706" s="4599">
        <v>22892.2</v>
      </c>
      <c r="AV2706" s="4599">
        <v>24122.6</v>
      </c>
      <c r="AW2706" s="4606">
        <v>47014.8</v>
      </c>
      <c r="AY2706" s="4596" t="s">
        <v>422</v>
      </c>
      <c r="AZ2706" s="2249"/>
      <c r="BA2706" s="2250">
        <v>4848.7</v>
      </c>
      <c r="BB2706" s="2250">
        <v>17629.099999999999</v>
      </c>
      <c r="BC2706" s="2250">
        <v>0</v>
      </c>
      <c r="BD2706" s="2250">
        <v>33348.699999999997</v>
      </c>
      <c r="BE2706" s="2250">
        <v>0</v>
      </c>
      <c r="BF2706" s="2251">
        <v>55826.5</v>
      </c>
      <c r="BG2706" s="2250">
        <v>24976.7</v>
      </c>
      <c r="BH2706" s="2252">
        <v>80803.199999999997</v>
      </c>
      <c r="BJ2706" s="4596" t="s">
        <v>2462</v>
      </c>
      <c r="BK2706" s="2249"/>
      <c r="BL2706" s="2250"/>
      <c r="BM2706" s="2250"/>
      <c r="BN2706" s="2250"/>
      <c r="BO2706" s="2250"/>
      <c r="BP2706" s="2250"/>
      <c r="BQ2706" s="2251"/>
      <c r="BR2706" s="2250"/>
      <c r="BS2706" s="2252"/>
      <c r="BU2706" s="4596" t="s">
        <v>3735</v>
      </c>
      <c r="BV2706" s="2249"/>
      <c r="BW2706" s="2250">
        <v>112173.1</v>
      </c>
      <c r="BX2706" s="2250">
        <v>0</v>
      </c>
      <c r="BY2706" s="2250">
        <v>0</v>
      </c>
      <c r="BZ2706" s="2250">
        <v>61833.9</v>
      </c>
      <c r="CA2706" s="2250">
        <v>0</v>
      </c>
      <c r="CB2706" s="2251">
        <v>174007</v>
      </c>
      <c r="CC2706" s="2250">
        <v>16499</v>
      </c>
      <c r="CD2706" s="2252">
        <v>190506</v>
      </c>
      <c r="CF2706" s="4596"/>
      <c r="CG2706" s="2249" t="s">
        <v>422</v>
      </c>
      <c r="CH2706" s="2250">
        <v>1957.4</v>
      </c>
      <c r="CI2706" s="2250">
        <v>0</v>
      </c>
      <c r="CJ2706" s="2250">
        <v>0</v>
      </c>
      <c r="CK2706" s="2250">
        <v>16543.599999999999</v>
      </c>
      <c r="CL2706" s="2250">
        <v>0</v>
      </c>
      <c r="CM2706" s="2251">
        <v>18501</v>
      </c>
      <c r="CN2706" s="2250">
        <v>22153.3</v>
      </c>
      <c r="CO2706" s="2252">
        <v>40654.300000000003</v>
      </c>
      <c r="CQ2706" s="4596"/>
      <c r="CR2706" s="2249" t="s">
        <v>422</v>
      </c>
      <c r="CS2706" s="2250">
        <v>63147</v>
      </c>
      <c r="CT2706" s="2250">
        <v>0</v>
      </c>
      <c r="CU2706" s="2250">
        <v>85.5</v>
      </c>
      <c r="CV2706" s="2250">
        <v>58443.1</v>
      </c>
      <c r="CW2706" s="2250">
        <v>0</v>
      </c>
      <c r="CX2706" s="2251">
        <v>121675.6</v>
      </c>
      <c r="CY2706" s="2250">
        <v>34952.6</v>
      </c>
      <c r="CZ2706" s="2252">
        <v>156628.20000000001</v>
      </c>
      <c r="DB2706" s="4596"/>
      <c r="DC2706" s="2249" t="s">
        <v>422</v>
      </c>
      <c r="DD2706" s="2250">
        <v>39462.5</v>
      </c>
      <c r="DE2706" s="2250">
        <v>331.9</v>
      </c>
      <c r="DF2706" s="2250">
        <v>27.8</v>
      </c>
      <c r="DG2706" s="2250">
        <v>11752.8</v>
      </c>
      <c r="DH2706" s="2250">
        <v>0</v>
      </c>
      <c r="DI2706" s="2251">
        <v>51575</v>
      </c>
      <c r="DJ2706" s="2250">
        <v>27494.6</v>
      </c>
      <c r="DK2706" s="2252">
        <v>79069.600000000006</v>
      </c>
      <c r="DM2706" s="4596"/>
      <c r="DN2706" s="2249" t="s">
        <v>422</v>
      </c>
      <c r="DO2706" s="2250">
        <v>8923.5</v>
      </c>
      <c r="DP2706" s="2250">
        <v>0</v>
      </c>
      <c r="DQ2706" s="2250">
        <v>56.5</v>
      </c>
      <c r="DR2706" s="2250">
        <v>66563.3</v>
      </c>
      <c r="DS2706" s="2250">
        <v>0</v>
      </c>
      <c r="DT2706" s="2251">
        <v>75543.3</v>
      </c>
      <c r="DU2706" s="2250">
        <v>28993.8</v>
      </c>
      <c r="DV2706" s="2252">
        <v>104537.1</v>
      </c>
      <c r="DX2706" s="4596" t="s">
        <v>2462</v>
      </c>
      <c r="DY2706" s="2249"/>
      <c r="DZ2706" s="2250"/>
      <c r="EA2706" s="2250"/>
      <c r="EB2706" s="2250"/>
      <c r="EC2706" s="2250"/>
      <c r="ED2706" s="2250"/>
      <c r="EE2706" s="2251"/>
      <c r="EF2706" s="2250"/>
      <c r="EG2706" s="2252"/>
      <c r="EI2706" s="4596" t="s">
        <v>2462</v>
      </c>
      <c r="EJ2706" s="2249"/>
      <c r="EK2706" s="2250"/>
      <c r="EL2706" s="2250"/>
      <c r="EM2706" s="2250"/>
      <c r="EN2706" s="2250"/>
      <c r="EO2706" s="2250"/>
      <c r="EP2706" s="2251"/>
      <c r="EQ2706" s="2250"/>
      <c r="ER2706" s="2252"/>
    </row>
    <row r="2707" spans="18:148">
      <c r="R2707" s="1198"/>
      <c r="S2707" s="686"/>
      <c r="T2707" s="1232"/>
      <c r="U2707" s="1232"/>
      <c r="V2707" s="1232"/>
      <c r="W2707" s="1232"/>
      <c r="X2707" s="1232"/>
      <c r="Y2707" s="1232"/>
      <c r="Z2707" s="1232"/>
      <c r="AA2707" s="2655"/>
      <c r="AC2707" s="4596"/>
      <c r="AD2707" s="686" t="s">
        <v>3706</v>
      </c>
      <c r="AE2707" s="1232"/>
      <c r="AF2707" s="1232"/>
      <c r="AG2707" s="1232"/>
      <c r="AH2707" s="1232"/>
      <c r="AI2707" s="1232"/>
      <c r="AJ2707" s="1232"/>
      <c r="AK2707" s="1232"/>
      <c r="AL2707" s="2655"/>
      <c r="AN2707" s="4604"/>
      <c r="AO2707" s="4605" t="s">
        <v>423</v>
      </c>
      <c r="AP2707" s="4599">
        <v>406496.4</v>
      </c>
      <c r="AQ2707" s="4599">
        <v>1949.5</v>
      </c>
      <c r="AR2707" s="4599">
        <v>598.6</v>
      </c>
      <c r="AS2707" s="4599">
        <v>0</v>
      </c>
      <c r="AT2707" s="4599">
        <v>0</v>
      </c>
      <c r="AU2707" s="4599">
        <v>409044.5</v>
      </c>
      <c r="AV2707" s="4599">
        <v>914.5</v>
      </c>
      <c r="AW2707" s="4606">
        <v>409959</v>
      </c>
      <c r="AY2707" s="4596" t="s">
        <v>423</v>
      </c>
      <c r="AZ2707" s="2249"/>
      <c r="BA2707" s="2250">
        <v>293941.90000000002</v>
      </c>
      <c r="BB2707" s="2250">
        <v>5710.3</v>
      </c>
      <c r="BC2707" s="2250">
        <v>3322.4</v>
      </c>
      <c r="BD2707" s="2250">
        <v>0</v>
      </c>
      <c r="BE2707" s="2250">
        <v>0</v>
      </c>
      <c r="BF2707" s="2251">
        <v>302974.60000000003</v>
      </c>
      <c r="BG2707" s="2250">
        <v>457.1</v>
      </c>
      <c r="BH2707" s="2252">
        <v>303431.7</v>
      </c>
      <c r="BJ2707" s="4596"/>
      <c r="BK2707" s="2249" t="s">
        <v>3726</v>
      </c>
      <c r="BL2707" s="2250"/>
      <c r="BM2707" s="2250"/>
      <c r="BN2707" s="2250"/>
      <c r="BO2707" s="2250"/>
      <c r="BP2707" s="2250"/>
      <c r="BQ2707" s="2251"/>
      <c r="BR2707" s="2250"/>
      <c r="BS2707" s="2252"/>
      <c r="BU2707" s="4596" t="s">
        <v>3736</v>
      </c>
      <c r="BV2707" s="2249"/>
      <c r="BW2707" s="2250">
        <v>329704.7</v>
      </c>
      <c r="BX2707" s="2250">
        <v>7995.7</v>
      </c>
      <c r="BY2707" s="2250">
        <v>1738.7</v>
      </c>
      <c r="BZ2707" s="2250">
        <v>0</v>
      </c>
      <c r="CA2707" s="2250">
        <v>0</v>
      </c>
      <c r="CB2707" s="2251">
        <v>339439.10000000003</v>
      </c>
      <c r="CC2707" s="2250">
        <v>1218.2</v>
      </c>
      <c r="CD2707" s="2252">
        <v>340657.30000000005</v>
      </c>
      <c r="CF2707" s="4596"/>
      <c r="CG2707" s="2249" t="s">
        <v>423</v>
      </c>
      <c r="CH2707" s="2250">
        <v>429564.6</v>
      </c>
      <c r="CI2707" s="2250">
        <v>6532.3</v>
      </c>
      <c r="CJ2707" s="2250">
        <v>1447.3</v>
      </c>
      <c r="CK2707" s="2250">
        <v>0</v>
      </c>
      <c r="CL2707" s="2250">
        <v>0</v>
      </c>
      <c r="CM2707" s="2251">
        <v>437544.2</v>
      </c>
      <c r="CN2707" s="2250">
        <v>34831.800000000003</v>
      </c>
      <c r="CO2707" s="2252">
        <v>472376</v>
      </c>
      <c r="CQ2707" s="4596"/>
      <c r="CR2707" s="2249" t="s">
        <v>423</v>
      </c>
      <c r="CS2707" s="2250">
        <v>338653.1</v>
      </c>
      <c r="CT2707" s="2250">
        <v>4856.3999999999996</v>
      </c>
      <c r="CU2707" s="2250">
        <v>1750.9</v>
      </c>
      <c r="CV2707" s="2250">
        <v>0</v>
      </c>
      <c r="CW2707" s="2250">
        <v>0</v>
      </c>
      <c r="CX2707" s="2251">
        <v>345260.4</v>
      </c>
      <c r="CY2707" s="2250">
        <v>5893.6</v>
      </c>
      <c r="CZ2707" s="2252">
        <v>351154</v>
      </c>
      <c r="DB2707" s="4596"/>
      <c r="DC2707" s="2249" t="s">
        <v>423</v>
      </c>
      <c r="DD2707" s="2250">
        <v>344623.6</v>
      </c>
      <c r="DE2707" s="2250">
        <v>8334</v>
      </c>
      <c r="DF2707" s="2250">
        <v>486.7</v>
      </c>
      <c r="DG2707" s="2250">
        <v>0</v>
      </c>
      <c r="DH2707" s="2250">
        <v>0</v>
      </c>
      <c r="DI2707" s="2251">
        <v>353444.3</v>
      </c>
      <c r="DJ2707" s="2250">
        <v>14600.3</v>
      </c>
      <c r="DK2707" s="2252">
        <v>368044.6</v>
      </c>
      <c r="DM2707" s="4596"/>
      <c r="DN2707" s="2249" t="s">
        <v>423</v>
      </c>
      <c r="DO2707" s="2250">
        <v>504517.4</v>
      </c>
      <c r="DP2707" s="2250">
        <v>10964.8</v>
      </c>
      <c r="DQ2707" s="2250">
        <v>55.5</v>
      </c>
      <c r="DR2707" s="2250">
        <v>0</v>
      </c>
      <c r="DS2707" s="2250">
        <v>0</v>
      </c>
      <c r="DT2707" s="2251">
        <v>515537.7</v>
      </c>
      <c r="DU2707" s="2250">
        <v>12584.4</v>
      </c>
      <c r="DV2707" s="2252">
        <v>528122.1</v>
      </c>
      <c r="DX2707" s="4596"/>
      <c r="DY2707" s="2249" t="s">
        <v>3767</v>
      </c>
      <c r="DZ2707" s="2250"/>
      <c r="EA2707" s="2250"/>
      <c r="EB2707" s="2250"/>
      <c r="EC2707" s="2250"/>
      <c r="ED2707" s="2250"/>
      <c r="EE2707" s="2251"/>
      <c r="EF2707" s="2250"/>
      <c r="EG2707" s="2252"/>
      <c r="EI2707" s="4596"/>
      <c r="EJ2707" s="2249" t="s">
        <v>3773</v>
      </c>
      <c r="EK2707" s="2250"/>
      <c r="EL2707" s="2250"/>
      <c r="EM2707" s="2250"/>
      <c r="EN2707" s="2250"/>
      <c r="EO2707" s="2250"/>
      <c r="EP2707" s="2251"/>
      <c r="EQ2707" s="2250"/>
      <c r="ER2707" s="2252"/>
    </row>
    <row r="2708" spans="18:148">
      <c r="R2708" s="1198"/>
      <c r="S2708" s="686"/>
      <c r="T2708" s="1232"/>
      <c r="U2708" s="1232"/>
      <c r="V2708" s="1232"/>
      <c r="W2708" s="1232"/>
      <c r="X2708" s="1232"/>
      <c r="Y2708" s="1232"/>
      <c r="Z2708" s="1232"/>
      <c r="AA2708" s="2655"/>
      <c r="AC2708" s="4596"/>
      <c r="AD2708" s="686" t="s">
        <v>3707</v>
      </c>
      <c r="AE2708" s="1232"/>
      <c r="AF2708" s="1232"/>
      <c r="AG2708" s="1232"/>
      <c r="AH2708" s="1232"/>
      <c r="AI2708" s="1232"/>
      <c r="AJ2708" s="1232"/>
      <c r="AK2708" s="1232"/>
      <c r="AL2708" s="2655"/>
      <c r="AN2708" s="4604"/>
      <c r="AO2708" s="4605" t="s">
        <v>424</v>
      </c>
      <c r="AP2708" s="4599">
        <v>281296.3</v>
      </c>
      <c r="AQ2708" s="4599">
        <v>0</v>
      </c>
      <c r="AR2708" s="4599">
        <v>0</v>
      </c>
      <c r="AS2708" s="4599">
        <v>0</v>
      </c>
      <c r="AT2708" s="4599">
        <v>0</v>
      </c>
      <c r="AU2708" s="4599">
        <v>281296.3</v>
      </c>
      <c r="AV2708" s="4599">
        <v>0</v>
      </c>
      <c r="AW2708" s="4606">
        <v>281296.3</v>
      </c>
      <c r="AY2708" s="4596" t="s">
        <v>424</v>
      </c>
      <c r="AZ2708" s="2249"/>
      <c r="BA2708" s="2250">
        <v>256827.7</v>
      </c>
      <c r="BB2708" s="2250">
        <v>0</v>
      </c>
      <c r="BC2708" s="2250">
        <v>0</v>
      </c>
      <c r="BD2708" s="2250">
        <v>0</v>
      </c>
      <c r="BE2708" s="2250">
        <v>0</v>
      </c>
      <c r="BF2708" s="2251">
        <v>256827.7</v>
      </c>
      <c r="BG2708" s="2250">
        <v>0</v>
      </c>
      <c r="BH2708" s="2252">
        <v>256827.7</v>
      </c>
      <c r="BJ2708" s="4596"/>
      <c r="BK2708" s="2249" t="s">
        <v>3727</v>
      </c>
      <c r="BL2708" s="2250"/>
      <c r="BM2708" s="2250"/>
      <c r="BN2708" s="2250"/>
      <c r="BO2708" s="2250"/>
      <c r="BP2708" s="2250"/>
      <c r="BQ2708" s="2251"/>
      <c r="BR2708" s="2250"/>
      <c r="BS2708" s="2252"/>
      <c r="BU2708" s="4596" t="s">
        <v>3737</v>
      </c>
      <c r="BV2708" s="2249"/>
      <c r="BW2708" s="2250">
        <v>305897.40000000002</v>
      </c>
      <c r="BX2708" s="2250">
        <v>0</v>
      </c>
      <c r="BY2708" s="2250">
        <v>0</v>
      </c>
      <c r="BZ2708" s="2250">
        <v>0</v>
      </c>
      <c r="CA2708" s="2250">
        <v>0</v>
      </c>
      <c r="CB2708" s="2251">
        <v>305897.40000000002</v>
      </c>
      <c r="CC2708" s="2250">
        <v>0</v>
      </c>
      <c r="CD2708" s="2252">
        <v>305897.40000000002</v>
      </c>
      <c r="CF2708" s="4596"/>
      <c r="CG2708" s="2249" t="s">
        <v>424</v>
      </c>
      <c r="CH2708" s="2250">
        <v>402779.3</v>
      </c>
      <c r="CI2708" s="2250">
        <v>0</v>
      </c>
      <c r="CJ2708" s="2250">
        <v>0</v>
      </c>
      <c r="CK2708" s="2250">
        <v>0</v>
      </c>
      <c r="CL2708" s="2250">
        <v>0</v>
      </c>
      <c r="CM2708" s="2251">
        <v>402779.3</v>
      </c>
      <c r="CN2708" s="2250">
        <v>61</v>
      </c>
      <c r="CO2708" s="2252">
        <v>402840.3</v>
      </c>
      <c r="CQ2708" s="4596"/>
      <c r="CR2708" s="2249" t="s">
        <v>424</v>
      </c>
      <c r="CS2708" s="2250">
        <v>335560.4</v>
      </c>
      <c r="CT2708" s="2250">
        <v>0</v>
      </c>
      <c r="CU2708" s="2250">
        <v>0</v>
      </c>
      <c r="CV2708" s="2250">
        <v>0</v>
      </c>
      <c r="CW2708" s="2250">
        <v>0</v>
      </c>
      <c r="CX2708" s="2251">
        <v>335560.4</v>
      </c>
      <c r="CY2708" s="2250">
        <v>957</v>
      </c>
      <c r="CZ2708" s="2252">
        <v>336517.4</v>
      </c>
      <c r="DB2708" s="4596"/>
      <c r="DC2708" s="2249" t="s">
        <v>424</v>
      </c>
      <c r="DD2708" s="2250">
        <v>325685.5</v>
      </c>
      <c r="DE2708" s="2250">
        <v>0</v>
      </c>
      <c r="DF2708" s="2250">
        <v>0</v>
      </c>
      <c r="DG2708" s="2250">
        <v>0</v>
      </c>
      <c r="DH2708" s="2250">
        <v>0</v>
      </c>
      <c r="DI2708" s="2251">
        <v>325685.5</v>
      </c>
      <c r="DJ2708" s="2250">
        <v>0</v>
      </c>
      <c r="DK2708" s="2252">
        <v>325685.5</v>
      </c>
      <c r="DM2708" s="4596"/>
      <c r="DN2708" s="2249" t="s">
        <v>424</v>
      </c>
      <c r="DO2708" s="2250">
        <v>176383.2</v>
      </c>
      <c r="DP2708" s="2250">
        <v>0</v>
      </c>
      <c r="DQ2708" s="2250">
        <v>0</v>
      </c>
      <c r="DR2708" s="2250">
        <v>0</v>
      </c>
      <c r="DS2708" s="2250">
        <v>0</v>
      </c>
      <c r="DT2708" s="2251">
        <v>176383.2</v>
      </c>
      <c r="DU2708" s="2250">
        <v>7.8</v>
      </c>
      <c r="DV2708" s="2252">
        <v>176391</v>
      </c>
      <c r="DX2708" s="4596"/>
      <c r="DY2708" s="2249" t="s">
        <v>3768</v>
      </c>
      <c r="DZ2708" s="2250"/>
      <c r="EA2708" s="2250"/>
      <c r="EB2708" s="2250"/>
      <c r="EC2708" s="2250"/>
      <c r="ED2708" s="2250"/>
      <c r="EE2708" s="2251"/>
      <c r="EF2708" s="2250"/>
      <c r="EG2708" s="2252"/>
      <c r="EI2708" s="4596"/>
      <c r="EJ2708" s="2249" t="s">
        <v>3774</v>
      </c>
      <c r="EK2708" s="2250"/>
      <c r="EL2708" s="2250"/>
      <c r="EM2708" s="2250"/>
      <c r="EN2708" s="2250"/>
      <c r="EO2708" s="2250"/>
      <c r="EP2708" s="2251"/>
      <c r="EQ2708" s="2250"/>
      <c r="ER2708" s="2252"/>
    </row>
    <row r="2709" spans="18:148">
      <c r="R2709" s="1198"/>
      <c r="S2709" s="686"/>
      <c r="T2709" s="1232"/>
      <c r="U2709" s="1232"/>
      <c r="V2709" s="1232"/>
      <c r="W2709" s="1232"/>
      <c r="X2709" s="1232"/>
      <c r="Y2709" s="1232"/>
      <c r="Z2709" s="1232"/>
      <c r="AA2709" s="2655"/>
      <c r="AC2709" s="4596"/>
      <c r="AD2709" s="686"/>
      <c r="AE2709" s="1232"/>
      <c r="AF2709" s="1232"/>
      <c r="AG2709" s="1232"/>
      <c r="AH2709" s="1232"/>
      <c r="AI2709" s="1232"/>
      <c r="AJ2709" s="1232"/>
      <c r="AK2709" s="1232"/>
      <c r="AL2709" s="2655"/>
      <c r="AN2709" s="4604"/>
      <c r="AO2709" s="4605" t="s">
        <v>425</v>
      </c>
      <c r="AP2709" s="4599">
        <v>58717</v>
      </c>
      <c r="AQ2709" s="4599">
        <v>1949.5</v>
      </c>
      <c r="AR2709" s="4599">
        <v>598.6</v>
      </c>
      <c r="AS2709" s="4599">
        <v>0</v>
      </c>
      <c r="AT2709" s="4599">
        <v>0</v>
      </c>
      <c r="AU2709" s="4599">
        <v>61265.1</v>
      </c>
      <c r="AV2709" s="4599">
        <v>0</v>
      </c>
      <c r="AW2709" s="4606">
        <v>61265.1</v>
      </c>
      <c r="AY2709" s="4596" t="s">
        <v>425</v>
      </c>
      <c r="AZ2709" s="2249"/>
      <c r="BA2709" s="2250">
        <v>21353.5</v>
      </c>
      <c r="BB2709" s="2250">
        <v>5710.3</v>
      </c>
      <c r="BC2709" s="2250">
        <v>3322.4</v>
      </c>
      <c r="BD2709" s="2250">
        <v>0</v>
      </c>
      <c r="BE2709" s="2250">
        <v>0</v>
      </c>
      <c r="BF2709" s="2251">
        <v>30386.2</v>
      </c>
      <c r="BG2709" s="2250">
        <v>0</v>
      </c>
      <c r="BH2709" s="2252">
        <v>30386.2</v>
      </c>
      <c r="BJ2709" s="4596"/>
      <c r="BK2709" s="2249" t="s">
        <v>3728</v>
      </c>
      <c r="BL2709" s="2250"/>
      <c r="BM2709" s="2250"/>
      <c r="BN2709" s="2250"/>
      <c r="BO2709" s="2250"/>
      <c r="BP2709" s="2250"/>
      <c r="BQ2709" s="2251"/>
      <c r="BR2709" s="2250"/>
      <c r="BS2709" s="2252"/>
      <c r="BU2709" s="4596" t="s">
        <v>3738</v>
      </c>
      <c r="BV2709" s="2249"/>
      <c r="BW2709" s="2250">
        <v>12683.1</v>
      </c>
      <c r="BX2709" s="2250">
        <v>7995.7</v>
      </c>
      <c r="BY2709" s="2250">
        <v>1738.7</v>
      </c>
      <c r="BZ2709" s="2250">
        <v>0</v>
      </c>
      <c r="CA2709" s="2250">
        <v>0</v>
      </c>
      <c r="CB2709" s="2251">
        <v>22417.5</v>
      </c>
      <c r="CC2709" s="2250">
        <v>0</v>
      </c>
      <c r="CD2709" s="2252">
        <v>22417.5</v>
      </c>
      <c r="CF2709" s="4596"/>
      <c r="CG2709" s="2249" t="s">
        <v>425</v>
      </c>
      <c r="CH2709" s="2250">
        <v>24916</v>
      </c>
      <c r="CI2709" s="2250">
        <v>6532.3</v>
      </c>
      <c r="CJ2709" s="2250">
        <v>1447.3</v>
      </c>
      <c r="CK2709" s="2250">
        <v>0</v>
      </c>
      <c r="CL2709" s="2250">
        <v>0</v>
      </c>
      <c r="CM2709" s="2251">
        <v>32895.599999999999</v>
      </c>
      <c r="CN2709" s="2250">
        <v>0</v>
      </c>
      <c r="CO2709" s="2252">
        <v>32895.599999999999</v>
      </c>
      <c r="CQ2709" s="4596"/>
      <c r="CR2709" s="2249" t="s">
        <v>425</v>
      </c>
      <c r="CS2709" s="2250">
        <v>490.9</v>
      </c>
      <c r="CT2709" s="2250">
        <v>4856.3999999999996</v>
      </c>
      <c r="CU2709" s="2250">
        <v>1750.9</v>
      </c>
      <c r="CV2709" s="2250">
        <v>0</v>
      </c>
      <c r="CW2709" s="2250">
        <v>0</v>
      </c>
      <c r="CX2709" s="2251">
        <v>7098.2</v>
      </c>
      <c r="CY2709" s="2250">
        <v>0</v>
      </c>
      <c r="CZ2709" s="2252">
        <v>7098.2</v>
      </c>
      <c r="DB2709" s="4596"/>
      <c r="DC2709" s="2249" t="s">
        <v>425</v>
      </c>
      <c r="DD2709" s="2250">
        <v>18938.099999999999</v>
      </c>
      <c r="DE2709" s="2250">
        <v>8334</v>
      </c>
      <c r="DF2709" s="2250">
        <v>486.7</v>
      </c>
      <c r="DG2709" s="2250">
        <v>0</v>
      </c>
      <c r="DH2709" s="2250">
        <v>0</v>
      </c>
      <c r="DI2709" s="2251">
        <v>27758.799999999999</v>
      </c>
      <c r="DJ2709" s="2250">
        <v>0</v>
      </c>
      <c r="DK2709" s="2252">
        <v>27758.799999999999</v>
      </c>
      <c r="DM2709" s="4596"/>
      <c r="DN2709" s="2249" t="s">
        <v>425</v>
      </c>
      <c r="DO2709" s="2250">
        <v>328134.2</v>
      </c>
      <c r="DP2709" s="2250">
        <v>10964.8</v>
      </c>
      <c r="DQ2709" s="2250">
        <v>55.5</v>
      </c>
      <c r="DR2709" s="2250">
        <v>0</v>
      </c>
      <c r="DS2709" s="2250">
        <v>0</v>
      </c>
      <c r="DT2709" s="2251">
        <v>339154.5</v>
      </c>
      <c r="DU2709" s="2250">
        <v>0</v>
      </c>
      <c r="DV2709" s="2252">
        <v>339154.5</v>
      </c>
      <c r="DX2709" s="4596"/>
      <c r="DY2709" s="2249" t="s">
        <v>3769</v>
      </c>
      <c r="DZ2709" s="2250"/>
      <c r="EA2709" s="2250"/>
      <c r="EB2709" s="2250"/>
      <c r="EC2709" s="2250"/>
      <c r="ED2709" s="2250"/>
      <c r="EE2709" s="2251"/>
      <c r="EF2709" s="2250"/>
      <c r="EG2709" s="2252"/>
      <c r="EI2709" s="4596"/>
      <c r="EJ2709" s="2249" t="s">
        <v>3775</v>
      </c>
      <c r="EK2709" s="2250"/>
      <c r="EL2709" s="2250"/>
      <c r="EM2709" s="2250"/>
      <c r="EN2709" s="2250"/>
      <c r="EO2709" s="2250"/>
      <c r="EP2709" s="2251"/>
      <c r="EQ2709" s="2250"/>
      <c r="ER2709" s="2252"/>
    </row>
    <row r="2710" spans="18:148">
      <c r="R2710" s="1213"/>
      <c r="S2710" s="2654"/>
      <c r="T2710" s="1233"/>
      <c r="U2710" s="1233"/>
      <c r="V2710" s="1233"/>
      <c r="W2710" s="1233"/>
      <c r="X2710" s="1233"/>
      <c r="Y2710" s="1233"/>
      <c r="Z2710" s="1233"/>
      <c r="AA2710" s="2656"/>
      <c r="AC2710" s="4597" t="s">
        <v>3708</v>
      </c>
      <c r="AD2710" s="2654"/>
      <c r="AE2710" s="1233"/>
      <c r="AF2710" s="1233"/>
      <c r="AG2710" s="1233"/>
      <c r="AH2710" s="1233"/>
      <c r="AI2710" s="1233"/>
      <c r="AJ2710" s="1233"/>
      <c r="AK2710" s="1233"/>
      <c r="AL2710" s="2656"/>
      <c r="AN2710" s="4604"/>
      <c r="AO2710" s="4605" t="s">
        <v>426</v>
      </c>
      <c r="AP2710" s="4599">
        <v>66483.100000000006</v>
      </c>
      <c r="AQ2710" s="4599">
        <v>0</v>
      </c>
      <c r="AR2710" s="4599">
        <v>0</v>
      </c>
      <c r="AS2710" s="4599">
        <v>0</v>
      </c>
      <c r="AT2710" s="4599">
        <v>0</v>
      </c>
      <c r="AU2710" s="4599">
        <v>66483.100000000006</v>
      </c>
      <c r="AV2710" s="4599">
        <v>914.5</v>
      </c>
      <c r="AW2710" s="4606">
        <v>67397.600000000006</v>
      </c>
      <c r="AY2710" s="4596" t="s">
        <v>426</v>
      </c>
      <c r="AZ2710" s="2249"/>
      <c r="BA2710" s="2250">
        <v>15760.7</v>
      </c>
      <c r="BB2710" s="2250">
        <v>0</v>
      </c>
      <c r="BC2710" s="2250">
        <v>0</v>
      </c>
      <c r="BD2710" s="2250">
        <v>0</v>
      </c>
      <c r="BE2710" s="2250">
        <v>0</v>
      </c>
      <c r="BF2710" s="2251">
        <v>15760.7</v>
      </c>
      <c r="BG2710" s="2250">
        <v>457.1</v>
      </c>
      <c r="BH2710" s="2252">
        <v>16217.800000000001</v>
      </c>
      <c r="BJ2710" s="4596"/>
      <c r="BK2710" s="2249"/>
      <c r="BL2710" s="2250"/>
      <c r="BM2710" s="2250"/>
      <c r="BN2710" s="2250"/>
      <c r="BO2710" s="2250"/>
      <c r="BP2710" s="2250"/>
      <c r="BQ2710" s="2251"/>
      <c r="BR2710" s="2250"/>
      <c r="BS2710" s="2252"/>
      <c r="BU2710" s="4596" t="s">
        <v>3739</v>
      </c>
      <c r="BV2710" s="2249"/>
      <c r="BW2710" s="2250">
        <v>11124.2</v>
      </c>
      <c r="BX2710" s="2250">
        <v>0</v>
      </c>
      <c r="BY2710" s="2250">
        <v>0</v>
      </c>
      <c r="BZ2710" s="2250">
        <v>0</v>
      </c>
      <c r="CA2710" s="2250">
        <v>0</v>
      </c>
      <c r="CB2710" s="2251">
        <v>11124.2</v>
      </c>
      <c r="CC2710" s="2250">
        <v>1218.2</v>
      </c>
      <c r="CD2710" s="2252">
        <v>12342.400000000001</v>
      </c>
      <c r="CF2710" s="4596"/>
      <c r="CG2710" s="2249" t="s">
        <v>426</v>
      </c>
      <c r="CH2710" s="2250">
        <v>1869.3</v>
      </c>
      <c r="CI2710" s="2250">
        <v>0</v>
      </c>
      <c r="CJ2710" s="2250">
        <v>0</v>
      </c>
      <c r="CK2710" s="2250">
        <v>0</v>
      </c>
      <c r="CL2710" s="2250">
        <v>0</v>
      </c>
      <c r="CM2710" s="2251">
        <v>1869.3</v>
      </c>
      <c r="CN2710" s="2250">
        <v>34770.800000000003</v>
      </c>
      <c r="CO2710" s="2252">
        <v>36640.1</v>
      </c>
      <c r="CQ2710" s="4596"/>
      <c r="CR2710" s="2249" t="s">
        <v>426</v>
      </c>
      <c r="CS2710" s="2250">
        <v>2601.8000000000002</v>
      </c>
      <c r="CT2710" s="2250">
        <v>0</v>
      </c>
      <c r="CU2710" s="2250">
        <v>0</v>
      </c>
      <c r="CV2710" s="2250">
        <v>0</v>
      </c>
      <c r="CW2710" s="2250">
        <v>0</v>
      </c>
      <c r="CX2710" s="2251">
        <v>2601.8000000000002</v>
      </c>
      <c r="CY2710" s="2250">
        <v>4936.6000000000004</v>
      </c>
      <c r="CZ2710" s="2252">
        <v>7538.4</v>
      </c>
      <c r="DB2710" s="4596"/>
      <c r="DC2710" s="2249" t="s">
        <v>426</v>
      </c>
      <c r="DD2710" s="2250">
        <v>0</v>
      </c>
      <c r="DE2710" s="2250">
        <v>0</v>
      </c>
      <c r="DF2710" s="2250">
        <v>0</v>
      </c>
      <c r="DG2710" s="2250">
        <v>0</v>
      </c>
      <c r="DH2710" s="2250">
        <v>0</v>
      </c>
      <c r="DI2710" s="2251">
        <v>0</v>
      </c>
      <c r="DJ2710" s="2250">
        <v>14600.3</v>
      </c>
      <c r="DK2710" s="2252">
        <v>14600.3</v>
      </c>
      <c r="DM2710" s="4596"/>
      <c r="DN2710" s="2249" t="s">
        <v>426</v>
      </c>
      <c r="DO2710" s="2250">
        <v>0</v>
      </c>
      <c r="DP2710" s="2250">
        <v>0</v>
      </c>
      <c r="DQ2710" s="2250">
        <v>0</v>
      </c>
      <c r="DR2710" s="2250">
        <v>0</v>
      </c>
      <c r="DS2710" s="2250">
        <v>0</v>
      </c>
      <c r="DT2710" s="2251">
        <v>0</v>
      </c>
      <c r="DU2710" s="2250">
        <v>12576.6</v>
      </c>
      <c r="DV2710" s="2252">
        <v>12576.6</v>
      </c>
      <c r="DX2710" s="4596"/>
      <c r="DY2710" s="2249"/>
      <c r="DZ2710" s="2250"/>
      <c r="EA2710" s="2250"/>
      <c r="EB2710" s="2250"/>
      <c r="EC2710" s="2250"/>
      <c r="ED2710" s="2250"/>
      <c r="EE2710" s="2251"/>
      <c r="EF2710" s="2250"/>
      <c r="EG2710" s="2252"/>
      <c r="EI2710" s="4596"/>
      <c r="EJ2710" s="2249"/>
      <c r="EK2710" s="2250"/>
      <c r="EL2710" s="2250"/>
      <c r="EM2710" s="2250"/>
      <c r="EN2710" s="2250"/>
      <c r="EO2710" s="2250"/>
      <c r="EP2710" s="2251"/>
      <c r="EQ2710" s="2250"/>
      <c r="ER2710" s="2252"/>
    </row>
    <row r="2711" spans="18:148">
      <c r="R2711" s="1198"/>
      <c r="S2711" s="686"/>
      <c r="T2711" s="1232"/>
      <c r="U2711" s="1232"/>
      <c r="V2711" s="1232"/>
      <c r="W2711" s="1232"/>
      <c r="X2711" s="1232"/>
      <c r="Y2711" s="1232"/>
      <c r="Z2711" s="1232"/>
      <c r="AA2711" s="2655"/>
      <c r="AC2711" s="4596" t="s">
        <v>3709</v>
      </c>
      <c r="AD2711" s="686"/>
      <c r="AE2711" s="1232"/>
      <c r="AF2711" s="1232"/>
      <c r="AG2711" s="1232"/>
      <c r="AH2711" s="1232"/>
      <c r="AI2711" s="1232"/>
      <c r="AJ2711" s="1232"/>
      <c r="AK2711" s="1232"/>
      <c r="AL2711" s="2655"/>
      <c r="AN2711" s="4604"/>
      <c r="AO2711" s="4605" t="s">
        <v>427</v>
      </c>
      <c r="AP2711" s="4599">
        <v>0</v>
      </c>
      <c r="AQ2711" s="4599">
        <v>0</v>
      </c>
      <c r="AR2711" s="4599">
        <v>0</v>
      </c>
      <c r="AS2711" s="4599">
        <v>0</v>
      </c>
      <c r="AT2711" s="4599">
        <v>0</v>
      </c>
      <c r="AU2711" s="4599">
        <v>0</v>
      </c>
      <c r="AV2711" s="4599">
        <v>0</v>
      </c>
      <c r="AW2711" s="4606">
        <v>0</v>
      </c>
      <c r="AY2711" s="4596" t="s">
        <v>427</v>
      </c>
      <c r="AZ2711" s="2249"/>
      <c r="BA2711" s="2250">
        <v>0</v>
      </c>
      <c r="BB2711" s="2250">
        <v>0</v>
      </c>
      <c r="BC2711" s="2250">
        <v>0</v>
      </c>
      <c r="BD2711" s="2250">
        <v>0</v>
      </c>
      <c r="BE2711" s="2250">
        <v>0</v>
      </c>
      <c r="BF2711" s="2251">
        <v>0</v>
      </c>
      <c r="BG2711" s="2250">
        <v>0</v>
      </c>
      <c r="BH2711" s="2252">
        <v>0</v>
      </c>
      <c r="BJ2711" s="4596" t="s">
        <v>3729</v>
      </c>
      <c r="BK2711" s="2249"/>
      <c r="BL2711" s="2250"/>
      <c r="BM2711" s="2250"/>
      <c r="BN2711" s="2250"/>
      <c r="BO2711" s="2250"/>
      <c r="BP2711" s="2250"/>
      <c r="BQ2711" s="2251"/>
      <c r="BR2711" s="2250"/>
      <c r="BS2711" s="2252"/>
      <c r="BU2711" s="4596" t="s">
        <v>3740</v>
      </c>
      <c r="BV2711" s="2249"/>
      <c r="BW2711" s="2250">
        <v>0</v>
      </c>
      <c r="BX2711" s="2250">
        <v>0</v>
      </c>
      <c r="BY2711" s="2250">
        <v>0</v>
      </c>
      <c r="BZ2711" s="2250">
        <v>0</v>
      </c>
      <c r="CA2711" s="2250">
        <v>0</v>
      </c>
      <c r="CB2711" s="2251">
        <v>0</v>
      </c>
      <c r="CC2711" s="2250">
        <v>1000</v>
      </c>
      <c r="CD2711" s="2252">
        <v>1000</v>
      </c>
      <c r="CF2711" s="4596"/>
      <c r="CG2711" s="2249" t="s">
        <v>427</v>
      </c>
      <c r="CH2711" s="2250">
        <v>0</v>
      </c>
      <c r="CI2711" s="2250">
        <v>0</v>
      </c>
      <c r="CJ2711" s="2250">
        <v>0</v>
      </c>
      <c r="CK2711" s="2250">
        <v>0</v>
      </c>
      <c r="CL2711" s="2250">
        <v>0</v>
      </c>
      <c r="CM2711" s="2251">
        <v>0</v>
      </c>
      <c r="CN2711" s="2250">
        <v>0</v>
      </c>
      <c r="CO2711" s="2252">
        <v>0</v>
      </c>
      <c r="CQ2711" s="4596"/>
      <c r="CR2711" s="2249" t="s">
        <v>427</v>
      </c>
      <c r="CS2711" s="2250">
        <v>0</v>
      </c>
      <c r="CT2711" s="2250">
        <v>0</v>
      </c>
      <c r="CU2711" s="2250">
        <v>0</v>
      </c>
      <c r="CV2711" s="2250">
        <v>0</v>
      </c>
      <c r="CW2711" s="2250">
        <v>0</v>
      </c>
      <c r="CX2711" s="2251">
        <v>0</v>
      </c>
      <c r="CY2711" s="2250">
        <v>1087.5</v>
      </c>
      <c r="CZ2711" s="2252">
        <v>1087.5</v>
      </c>
      <c r="DB2711" s="4596"/>
      <c r="DC2711" s="2249" t="s">
        <v>427</v>
      </c>
      <c r="DD2711" s="2250">
        <v>0</v>
      </c>
      <c r="DE2711" s="2250">
        <v>0</v>
      </c>
      <c r="DF2711" s="2250">
        <v>0</v>
      </c>
      <c r="DG2711" s="2250">
        <v>0</v>
      </c>
      <c r="DH2711" s="2250">
        <v>0</v>
      </c>
      <c r="DI2711" s="2251">
        <v>0</v>
      </c>
      <c r="DJ2711" s="2250">
        <v>0</v>
      </c>
      <c r="DK2711" s="2252">
        <v>0</v>
      </c>
      <c r="DM2711" s="4596"/>
      <c r="DN2711" s="2249" t="s">
        <v>427</v>
      </c>
      <c r="DO2711" s="2250">
        <v>0</v>
      </c>
      <c r="DP2711" s="2250">
        <v>0</v>
      </c>
      <c r="DQ2711" s="2250">
        <v>0</v>
      </c>
      <c r="DR2711" s="2250">
        <v>0</v>
      </c>
      <c r="DS2711" s="2250">
        <v>0</v>
      </c>
      <c r="DT2711" s="2251">
        <v>0</v>
      </c>
      <c r="DU2711" s="2250">
        <v>0</v>
      </c>
      <c r="DV2711" s="2252">
        <v>0</v>
      </c>
      <c r="DX2711" s="4596" t="s">
        <v>3770</v>
      </c>
      <c r="DY2711" s="2249"/>
      <c r="DZ2711" s="2250"/>
      <c r="EA2711" s="2250"/>
      <c r="EB2711" s="2250"/>
      <c r="EC2711" s="2250"/>
      <c r="ED2711" s="2250"/>
      <c r="EE2711" s="2251"/>
      <c r="EF2711" s="2250"/>
      <c r="EG2711" s="2252"/>
      <c r="EI2711" s="4596" t="s">
        <v>3776</v>
      </c>
      <c r="EJ2711" s="2249"/>
      <c r="EK2711" s="2250"/>
      <c r="EL2711" s="2250"/>
      <c r="EM2711" s="2250"/>
      <c r="EN2711" s="2250"/>
      <c r="EO2711" s="2250"/>
      <c r="EP2711" s="2251"/>
      <c r="EQ2711" s="2250"/>
      <c r="ER2711" s="2252"/>
    </row>
    <row r="2712" spans="18:148">
      <c r="R2712" s="1198"/>
      <c r="S2712" s="686"/>
      <c r="T2712" s="1232"/>
      <c r="U2712" s="1232"/>
      <c r="V2712" s="1232"/>
      <c r="W2712" s="1232"/>
      <c r="X2712" s="1232"/>
      <c r="Y2712" s="1232"/>
      <c r="Z2712" s="1232"/>
      <c r="AA2712" s="2655"/>
      <c r="AC2712" s="4596"/>
      <c r="AD2712" s="686"/>
      <c r="AE2712" s="1232"/>
      <c r="AF2712" s="1232"/>
      <c r="AG2712" s="1232"/>
      <c r="AH2712" s="1232"/>
      <c r="AI2712" s="1232"/>
      <c r="AJ2712" s="1232"/>
      <c r="AK2712" s="1232"/>
      <c r="AL2712" s="2655"/>
      <c r="AN2712" s="4604"/>
      <c r="AO2712" s="4605" t="s">
        <v>428</v>
      </c>
      <c r="AP2712" s="4599">
        <v>0</v>
      </c>
      <c r="AQ2712" s="4599">
        <v>19</v>
      </c>
      <c r="AR2712" s="4599">
        <v>92.2</v>
      </c>
      <c r="AS2712" s="4599">
        <v>704.4</v>
      </c>
      <c r="AT2712" s="4599">
        <v>0</v>
      </c>
      <c r="AU2712" s="4599">
        <v>815.6</v>
      </c>
      <c r="AV2712" s="4599">
        <v>0</v>
      </c>
      <c r="AW2712" s="4606">
        <v>815.6</v>
      </c>
      <c r="AY2712" s="4596" t="s">
        <v>428</v>
      </c>
      <c r="AZ2712" s="2249"/>
      <c r="BA2712" s="2250">
        <v>0</v>
      </c>
      <c r="BB2712" s="2250">
        <v>0</v>
      </c>
      <c r="BC2712" s="2250">
        <v>1053.4000000000001</v>
      </c>
      <c r="BD2712" s="2250">
        <v>1039.2</v>
      </c>
      <c r="BE2712" s="2250">
        <v>0</v>
      </c>
      <c r="BF2712" s="2251">
        <v>2092.6000000000004</v>
      </c>
      <c r="BG2712" s="2250">
        <v>0</v>
      </c>
      <c r="BH2712" s="2252">
        <v>2092.6000000000004</v>
      </c>
      <c r="BJ2712" s="4596"/>
      <c r="BK2712" s="2249"/>
      <c r="BL2712" s="2250"/>
      <c r="BM2712" s="2250"/>
      <c r="BN2712" s="2250"/>
      <c r="BO2712" s="2250"/>
      <c r="BP2712" s="2250"/>
      <c r="BQ2712" s="2251"/>
      <c r="BR2712" s="2250"/>
      <c r="BS2712" s="2252"/>
      <c r="BU2712" s="4596" t="s">
        <v>3741</v>
      </c>
      <c r="BV2712" s="2249"/>
      <c r="BW2712" s="2250">
        <v>0</v>
      </c>
      <c r="BX2712" s="2250">
        <v>0</v>
      </c>
      <c r="BY2712" s="2250">
        <v>473.4</v>
      </c>
      <c r="BZ2712" s="2250">
        <v>214.5</v>
      </c>
      <c r="CA2712" s="2250">
        <v>0</v>
      </c>
      <c r="CB2712" s="2251">
        <v>687.9</v>
      </c>
      <c r="CC2712" s="2250">
        <v>0</v>
      </c>
      <c r="CD2712" s="2252">
        <v>687.9</v>
      </c>
      <c r="CF2712" s="4596"/>
      <c r="CG2712" s="2249" t="s">
        <v>428</v>
      </c>
      <c r="CH2712" s="2250">
        <v>0.1</v>
      </c>
      <c r="CI2712" s="2250">
        <v>0</v>
      </c>
      <c r="CJ2712" s="2250">
        <v>125</v>
      </c>
      <c r="CK2712" s="2250">
        <v>300.39999999999998</v>
      </c>
      <c r="CL2712" s="2250">
        <v>0</v>
      </c>
      <c r="CM2712" s="2251">
        <v>425.5</v>
      </c>
      <c r="CN2712" s="2250">
        <v>0</v>
      </c>
      <c r="CO2712" s="2252">
        <v>425.5</v>
      </c>
      <c r="CQ2712" s="4596"/>
      <c r="CR2712" s="2249" t="s">
        <v>428</v>
      </c>
      <c r="CS2712" s="2250">
        <v>0</v>
      </c>
      <c r="CT2712" s="2250">
        <v>0</v>
      </c>
      <c r="CU2712" s="2250">
        <v>102</v>
      </c>
      <c r="CV2712" s="2250">
        <v>0</v>
      </c>
      <c r="CW2712" s="2250">
        <v>0</v>
      </c>
      <c r="CX2712" s="2251">
        <v>102</v>
      </c>
      <c r="CY2712" s="2250">
        <v>0</v>
      </c>
      <c r="CZ2712" s="2252">
        <v>102</v>
      </c>
      <c r="DB2712" s="4596"/>
      <c r="DC2712" s="2249" t="s">
        <v>428</v>
      </c>
      <c r="DD2712" s="2250">
        <v>0</v>
      </c>
      <c r="DE2712" s="2250">
        <v>0</v>
      </c>
      <c r="DF2712" s="2250">
        <v>20</v>
      </c>
      <c r="DG2712" s="2250">
        <v>514.9</v>
      </c>
      <c r="DH2712" s="2250">
        <v>0</v>
      </c>
      <c r="DI2712" s="2251">
        <v>534.9</v>
      </c>
      <c r="DJ2712" s="2250">
        <v>0</v>
      </c>
      <c r="DK2712" s="2252">
        <v>534.9</v>
      </c>
      <c r="DM2712" s="4596"/>
      <c r="DN2712" s="2249" t="s">
        <v>428</v>
      </c>
      <c r="DO2712" s="2250">
        <v>780.2</v>
      </c>
      <c r="DP2712" s="2250">
        <v>0</v>
      </c>
      <c r="DQ2712" s="2250">
        <v>105.6</v>
      </c>
      <c r="DR2712" s="2250">
        <v>707.5</v>
      </c>
      <c r="DS2712" s="2250">
        <v>0</v>
      </c>
      <c r="DT2712" s="2251">
        <v>1593.3</v>
      </c>
      <c r="DU2712" s="2250">
        <v>0</v>
      </c>
      <c r="DV2712" s="2252">
        <v>1593.3</v>
      </c>
      <c r="DX2712" s="4596"/>
      <c r="DY2712" s="2249"/>
      <c r="DZ2712" s="2250"/>
      <c r="EA2712" s="2250"/>
      <c r="EB2712" s="2250"/>
      <c r="EC2712" s="2250"/>
      <c r="ED2712" s="2250"/>
      <c r="EE2712" s="2251"/>
      <c r="EF2712" s="2250"/>
      <c r="EG2712" s="2252"/>
      <c r="EI2712" s="4596"/>
      <c r="EJ2712" s="2249"/>
      <c r="EK2712" s="2250"/>
      <c r="EL2712" s="2250"/>
      <c r="EM2712" s="2250"/>
      <c r="EN2712" s="2250"/>
      <c r="EO2712" s="2250"/>
      <c r="EP2712" s="2251"/>
      <c r="EQ2712" s="2250"/>
      <c r="ER2712" s="2252"/>
    </row>
    <row r="2713" spans="18:148">
      <c r="R2713" s="1198"/>
      <c r="S2713" s="686"/>
      <c r="T2713" s="1232"/>
      <c r="U2713" s="1232"/>
      <c r="V2713" s="1232"/>
      <c r="W2713" s="1232"/>
      <c r="X2713" s="1232"/>
      <c r="Y2713" s="1232"/>
      <c r="Z2713" s="1232"/>
      <c r="AA2713" s="2655"/>
      <c r="AC2713" s="4596"/>
      <c r="AD2713" s="686"/>
      <c r="AE2713" s="1232"/>
      <c r="AF2713" s="1232"/>
      <c r="AG2713" s="1232"/>
      <c r="AH2713" s="1232"/>
      <c r="AI2713" s="1232"/>
      <c r="AJ2713" s="1232"/>
      <c r="AK2713" s="1232"/>
      <c r="AL2713" s="2655"/>
      <c r="AN2713" s="4604" t="s">
        <v>3712</v>
      </c>
      <c r="AO2713" s="4607" t="s">
        <v>430</v>
      </c>
      <c r="AP2713" s="4608">
        <v>321082</v>
      </c>
      <c r="AQ2713" s="4608">
        <v>19</v>
      </c>
      <c r="AR2713" s="4608">
        <v>52.5</v>
      </c>
      <c r="AS2713" s="4608">
        <v>16558</v>
      </c>
      <c r="AT2713" s="4608">
        <v>0</v>
      </c>
      <c r="AU2713" s="4608">
        <v>337711.5</v>
      </c>
      <c r="AV2713" s="4608">
        <v>33772.900000000009</v>
      </c>
      <c r="AW2713" s="4609">
        <v>371484.39999999997</v>
      </c>
      <c r="AY2713" s="4597" t="s">
        <v>430</v>
      </c>
      <c r="AZ2713" s="4643"/>
      <c r="BA2713" s="4644">
        <v>236600.20000000004</v>
      </c>
      <c r="BB2713" s="4644">
        <v>205.6</v>
      </c>
      <c r="BC2713" s="4644">
        <v>12156</v>
      </c>
      <c r="BD2713" s="4644">
        <v>51786.600000000006</v>
      </c>
      <c r="BE2713" s="4644">
        <v>0</v>
      </c>
      <c r="BF2713" s="4624">
        <v>300748.40000000002</v>
      </c>
      <c r="BG2713" s="4644">
        <v>49529.600000000006</v>
      </c>
      <c r="BH2713" s="4625">
        <v>350278</v>
      </c>
      <c r="BJ2713" s="4597" t="s">
        <v>3730</v>
      </c>
      <c r="BK2713" s="4643"/>
      <c r="BL2713" s="4644"/>
      <c r="BM2713" s="4644"/>
      <c r="BN2713" s="4644"/>
      <c r="BO2713" s="4644"/>
      <c r="BP2713" s="4644"/>
      <c r="BQ2713" s="4624"/>
      <c r="BR2713" s="4644"/>
      <c r="BS2713" s="4625"/>
      <c r="BU2713" s="4597" t="s">
        <v>3712</v>
      </c>
      <c r="BV2713" s="4643" t="s">
        <v>430</v>
      </c>
      <c r="BW2713" s="4644">
        <v>302233.90000000002</v>
      </c>
      <c r="BX2713" s="4644">
        <v>9139.2999999999993</v>
      </c>
      <c r="BY2713" s="4644">
        <v>5614.1</v>
      </c>
      <c r="BZ2713" s="4644">
        <v>89550.299999999988</v>
      </c>
      <c r="CA2713" s="4644">
        <v>0</v>
      </c>
      <c r="CB2713" s="4624">
        <v>406537.6</v>
      </c>
      <c r="CC2713" s="4644">
        <v>37748.399999999994</v>
      </c>
      <c r="CD2713" s="4625">
        <v>444286</v>
      </c>
      <c r="CF2713" s="4597" t="s">
        <v>322</v>
      </c>
      <c r="CG2713" s="4643" t="s">
        <v>430</v>
      </c>
      <c r="CH2713" s="4644">
        <v>305428</v>
      </c>
      <c r="CI2713" s="4644">
        <v>514.6</v>
      </c>
      <c r="CJ2713" s="4644">
        <v>663.9</v>
      </c>
      <c r="CK2713" s="4644">
        <v>36858.300000000003</v>
      </c>
      <c r="CL2713" s="4644">
        <v>0</v>
      </c>
      <c r="CM2713" s="4624">
        <v>343464.8</v>
      </c>
      <c r="CN2713" s="4644">
        <v>80901.600000000006</v>
      </c>
      <c r="CO2713" s="4625">
        <v>424366.4</v>
      </c>
      <c r="CQ2713" s="4597" t="s">
        <v>322</v>
      </c>
      <c r="CR2713" s="4643" t="s">
        <v>430</v>
      </c>
      <c r="CS2713" s="4644">
        <v>200715.3</v>
      </c>
      <c r="CT2713" s="4644">
        <v>9789.7000000000007</v>
      </c>
      <c r="CU2713" s="4644">
        <v>8137.7</v>
      </c>
      <c r="CV2713" s="4644">
        <v>82945.899999999994</v>
      </c>
      <c r="CW2713" s="4644">
        <v>0</v>
      </c>
      <c r="CX2713" s="4624">
        <v>301588.59999999998</v>
      </c>
      <c r="CY2713" s="4644">
        <v>61831.1</v>
      </c>
      <c r="CZ2713" s="4625">
        <v>363419.7</v>
      </c>
      <c r="DB2713" s="4597" t="s">
        <v>322</v>
      </c>
      <c r="DC2713" s="4643" t="s">
        <v>430</v>
      </c>
      <c r="DD2713" s="4644">
        <v>267188.40000000002</v>
      </c>
      <c r="DE2713" s="4644">
        <v>520.5</v>
      </c>
      <c r="DF2713" s="4644">
        <v>4514.7</v>
      </c>
      <c r="DG2713" s="4644">
        <v>30878.799999999999</v>
      </c>
      <c r="DH2713" s="4644">
        <v>0</v>
      </c>
      <c r="DI2713" s="4624">
        <v>303102.40000000002</v>
      </c>
      <c r="DJ2713" s="4644">
        <v>64526.5</v>
      </c>
      <c r="DK2713" s="4625">
        <v>367628.9</v>
      </c>
      <c r="DM2713" s="4597" t="s">
        <v>3712</v>
      </c>
      <c r="DN2713" s="4643" t="s">
        <v>430</v>
      </c>
      <c r="DO2713" s="4644">
        <v>397824.2</v>
      </c>
      <c r="DP2713" s="4644">
        <v>8993.5</v>
      </c>
      <c r="DQ2713" s="4644">
        <v>2333.6999999999998</v>
      </c>
      <c r="DR2713" s="4644">
        <v>76397.899999999994</v>
      </c>
      <c r="DS2713" s="4644">
        <v>0</v>
      </c>
      <c r="DT2713" s="4624">
        <v>485549.3</v>
      </c>
      <c r="DU2713" s="4644">
        <v>66007.199999999997</v>
      </c>
      <c r="DV2713" s="4625">
        <v>551556.5</v>
      </c>
      <c r="DX2713" s="4596" t="s">
        <v>3771</v>
      </c>
      <c r="DY2713" s="4643"/>
      <c r="DZ2713" s="4644"/>
      <c r="EA2713" s="4644"/>
      <c r="EB2713" s="4644"/>
      <c r="EC2713" s="4644"/>
      <c r="ED2713" s="4644"/>
      <c r="EE2713" s="4624"/>
      <c r="EF2713" s="4644"/>
      <c r="EG2713" s="4625"/>
      <c r="EI2713" s="4597" t="s">
        <v>3777</v>
      </c>
      <c r="EJ2713" s="4643"/>
      <c r="EK2713" s="4644"/>
      <c r="EL2713" s="4644"/>
      <c r="EM2713" s="4644"/>
      <c r="EN2713" s="4644"/>
      <c r="EO2713" s="4644"/>
      <c r="EP2713" s="4624"/>
      <c r="EQ2713" s="4644"/>
      <c r="ER2713" s="4625"/>
    </row>
    <row r="2714" spans="18:148">
      <c r="R2714" s="1198"/>
      <c r="S2714" s="686"/>
      <c r="T2714" s="1232"/>
      <c r="U2714" s="1232"/>
      <c r="V2714" s="1232"/>
      <c r="W2714" s="1232"/>
      <c r="X2714" s="1232"/>
      <c r="Y2714" s="1232"/>
      <c r="Z2714" s="1232"/>
      <c r="AA2714" s="2655"/>
      <c r="AC2714" s="4596"/>
      <c r="AD2714" s="686"/>
      <c r="AE2714" s="1232"/>
      <c r="AF2714" s="1232"/>
      <c r="AG2714" s="1232"/>
      <c r="AH2714" s="1232"/>
      <c r="AI2714" s="1232"/>
      <c r="AJ2714" s="1232"/>
      <c r="AK2714" s="1232"/>
      <c r="AL2714" s="2655"/>
      <c r="AN2714" s="4604"/>
      <c r="AO2714" s="4605" t="s">
        <v>353</v>
      </c>
      <c r="AP2714" s="4599">
        <v>21252.999999999996</v>
      </c>
      <c r="AQ2714" s="4599">
        <v>0</v>
      </c>
      <c r="AR2714" s="4599">
        <v>0</v>
      </c>
      <c r="AS2714" s="4599">
        <v>11379.8</v>
      </c>
      <c r="AT2714" s="4599">
        <v>0</v>
      </c>
      <c r="AU2714" s="4599">
        <v>32632.799999999996</v>
      </c>
      <c r="AV2714" s="4599">
        <v>30035.600000000006</v>
      </c>
      <c r="AW2714" s="4606">
        <v>62668.4</v>
      </c>
      <c r="AY2714" s="4596" t="s">
        <v>353</v>
      </c>
      <c r="AZ2714" s="2249"/>
      <c r="BA2714" s="2250">
        <v>38212.5</v>
      </c>
      <c r="BB2714" s="2250">
        <v>205.6</v>
      </c>
      <c r="BC2714" s="2250">
        <v>12012.2</v>
      </c>
      <c r="BD2714" s="2250">
        <v>47863.600000000006</v>
      </c>
      <c r="BE2714" s="2250">
        <v>0</v>
      </c>
      <c r="BF2714" s="2251">
        <v>98293.900000000009</v>
      </c>
      <c r="BG2714" s="2250">
        <v>45465.3</v>
      </c>
      <c r="BH2714" s="2252">
        <v>143759.20000000001</v>
      </c>
      <c r="BJ2714" s="4596"/>
      <c r="BK2714" s="2249"/>
      <c r="BL2714" s="2250"/>
      <c r="BM2714" s="2250"/>
      <c r="BN2714" s="2250"/>
      <c r="BO2714" s="2250"/>
      <c r="BP2714" s="2250"/>
      <c r="BQ2714" s="2251"/>
      <c r="BR2714" s="2250"/>
      <c r="BS2714" s="2252"/>
      <c r="BU2714" s="4596" t="s">
        <v>3742</v>
      </c>
      <c r="BV2714" s="2249"/>
      <c r="BW2714" s="2250">
        <v>3101.1</v>
      </c>
      <c r="BX2714" s="2250">
        <v>9139.2999999999993</v>
      </c>
      <c r="BY2714" s="2250">
        <v>3486.3</v>
      </c>
      <c r="BZ2714" s="2250">
        <v>84560.799999999988</v>
      </c>
      <c r="CA2714" s="2250">
        <v>0</v>
      </c>
      <c r="CB2714" s="2251">
        <v>100287.49999999999</v>
      </c>
      <c r="CC2714" s="2250">
        <v>29257.699999999997</v>
      </c>
      <c r="CD2714" s="2252">
        <v>129545.19999999998</v>
      </c>
      <c r="CF2714" s="4596"/>
      <c r="CG2714" s="2249" t="s">
        <v>353</v>
      </c>
      <c r="CH2714" s="2250">
        <v>70459.3</v>
      </c>
      <c r="CI2714" s="2250">
        <v>514.5</v>
      </c>
      <c r="CJ2714" s="2250">
        <v>515.6</v>
      </c>
      <c r="CK2714" s="2250">
        <v>28646.1</v>
      </c>
      <c r="CL2714" s="2250">
        <v>0</v>
      </c>
      <c r="CM2714" s="2251">
        <v>100135.5</v>
      </c>
      <c r="CN2714" s="2250">
        <v>54338</v>
      </c>
      <c r="CO2714" s="2252">
        <v>154473.5</v>
      </c>
      <c r="CQ2714" s="4596"/>
      <c r="CR2714" s="2249" t="s">
        <v>353</v>
      </c>
      <c r="CS2714" s="2250">
        <v>2637.7</v>
      </c>
      <c r="CT2714" s="2250">
        <v>9789.7000000000007</v>
      </c>
      <c r="CU2714" s="2250">
        <v>8120.4</v>
      </c>
      <c r="CV2714" s="2250">
        <v>75760.899999999994</v>
      </c>
      <c r="CW2714" s="2250">
        <v>0</v>
      </c>
      <c r="CX2714" s="2251">
        <v>96308.7</v>
      </c>
      <c r="CY2714" s="2250">
        <v>31732.400000000001</v>
      </c>
      <c r="CZ2714" s="2252">
        <v>128041.1</v>
      </c>
      <c r="DB2714" s="4596"/>
      <c r="DC2714" s="2249" t="s">
        <v>353</v>
      </c>
      <c r="DD2714" s="2250">
        <v>1969.4</v>
      </c>
      <c r="DE2714" s="2250">
        <v>520.5</v>
      </c>
      <c r="DF2714" s="2250">
        <v>4505.2</v>
      </c>
      <c r="DG2714" s="2250">
        <v>24086.2</v>
      </c>
      <c r="DH2714" s="2250">
        <v>0</v>
      </c>
      <c r="DI2714" s="2251">
        <v>31081.3</v>
      </c>
      <c r="DJ2714" s="2250">
        <v>33940.199999999997</v>
      </c>
      <c r="DK2714" s="2252">
        <v>65021.5</v>
      </c>
      <c r="DM2714" s="4596"/>
      <c r="DN2714" s="2249" t="s">
        <v>353</v>
      </c>
      <c r="DO2714" s="2250">
        <v>19220.3</v>
      </c>
      <c r="DP2714" s="2250">
        <v>8670.5</v>
      </c>
      <c r="DQ2714" s="2250">
        <v>1757.1</v>
      </c>
      <c r="DR2714" s="2250">
        <v>71753.7</v>
      </c>
      <c r="DS2714" s="2250">
        <v>0</v>
      </c>
      <c r="DT2714" s="2251">
        <v>101401.60000000001</v>
      </c>
      <c r="DU2714" s="2250">
        <v>57908.5</v>
      </c>
      <c r="DV2714" s="2252">
        <v>159310.1</v>
      </c>
      <c r="DX2714" s="4596"/>
      <c r="DY2714" s="2249"/>
      <c r="DZ2714" s="2250"/>
      <c r="EA2714" s="2250"/>
      <c r="EB2714" s="2250"/>
      <c r="EC2714" s="2250"/>
      <c r="ED2714" s="2250"/>
      <c r="EE2714" s="2251"/>
      <c r="EF2714" s="2250"/>
      <c r="EG2714" s="2252"/>
      <c r="EI2714" s="4596"/>
      <c r="EJ2714" s="2249"/>
      <c r="EK2714" s="2250"/>
      <c r="EL2714" s="2250"/>
      <c r="EM2714" s="2250"/>
      <c r="EN2714" s="2250"/>
      <c r="EO2714" s="2250"/>
      <c r="EP2714" s="2251"/>
      <c r="EQ2714" s="2250"/>
      <c r="ER2714" s="2252"/>
    </row>
    <row r="2715" spans="18:148">
      <c r="R2715" s="1198"/>
      <c r="S2715" s="686"/>
      <c r="T2715" s="1232"/>
      <c r="U2715" s="1232"/>
      <c r="V2715" s="1232"/>
      <c r="W2715" s="1232"/>
      <c r="X2715" s="1232"/>
      <c r="Y2715" s="1232"/>
      <c r="Z2715" s="1232"/>
      <c r="AA2715" s="2655"/>
      <c r="AC2715" s="4596"/>
      <c r="AD2715" s="686"/>
      <c r="AE2715" s="1232"/>
      <c r="AF2715" s="1232"/>
      <c r="AG2715" s="1232"/>
      <c r="AH2715" s="1232"/>
      <c r="AI2715" s="1232"/>
      <c r="AJ2715" s="1232"/>
      <c r="AK2715" s="1232"/>
      <c r="AL2715" s="2655"/>
      <c r="AN2715" s="4604"/>
      <c r="AO2715" s="4605" t="s">
        <v>431</v>
      </c>
      <c r="AP2715" s="4599">
        <v>221631.6</v>
      </c>
      <c r="AQ2715" s="4599">
        <v>0</v>
      </c>
      <c r="AR2715" s="4599">
        <v>52.5</v>
      </c>
      <c r="AS2715" s="4599">
        <v>5178.2</v>
      </c>
      <c r="AT2715" s="4599">
        <v>0</v>
      </c>
      <c r="AU2715" s="4599">
        <v>226862.30000000002</v>
      </c>
      <c r="AV2715" s="4599">
        <v>3737.2999999999997</v>
      </c>
      <c r="AW2715" s="4606">
        <v>230599.6</v>
      </c>
      <c r="AY2715" s="4596" t="s">
        <v>431</v>
      </c>
      <c r="AZ2715" s="2249"/>
      <c r="BA2715" s="2250">
        <v>196295.10000000003</v>
      </c>
      <c r="BB2715" s="2250">
        <v>0</v>
      </c>
      <c r="BC2715" s="2250">
        <v>143.80000000000001</v>
      </c>
      <c r="BD2715" s="2250">
        <v>3923</v>
      </c>
      <c r="BE2715" s="2250">
        <v>0</v>
      </c>
      <c r="BF2715" s="2251">
        <v>200361.90000000002</v>
      </c>
      <c r="BG2715" s="2250">
        <v>4064.3</v>
      </c>
      <c r="BH2715" s="2252">
        <v>204426.2</v>
      </c>
      <c r="BJ2715" s="4596"/>
      <c r="BK2715" s="2249"/>
      <c r="BL2715" s="2250"/>
      <c r="BM2715" s="2250"/>
      <c r="BN2715" s="2250"/>
      <c r="BO2715" s="2250"/>
      <c r="BP2715" s="2250"/>
      <c r="BQ2715" s="2251"/>
      <c r="BR2715" s="2250"/>
      <c r="BS2715" s="2252"/>
      <c r="BU2715" s="4596" t="s">
        <v>3743</v>
      </c>
      <c r="BV2715" s="2249"/>
      <c r="BW2715" s="2250">
        <v>298444.90000000002</v>
      </c>
      <c r="BX2715" s="2250">
        <v>0</v>
      </c>
      <c r="BY2715" s="2250">
        <v>2127.8000000000002</v>
      </c>
      <c r="BZ2715" s="2250">
        <v>4989.5</v>
      </c>
      <c r="CA2715" s="2250">
        <v>0</v>
      </c>
      <c r="CB2715" s="2251">
        <v>305562.2</v>
      </c>
      <c r="CC2715" s="2250">
        <v>8490.7000000000007</v>
      </c>
      <c r="CD2715" s="2252">
        <v>314052.90000000002</v>
      </c>
      <c r="CF2715" s="4596"/>
      <c r="CG2715" s="2249" t="s">
        <v>431</v>
      </c>
      <c r="CH2715" s="2250">
        <v>234543.3</v>
      </c>
      <c r="CI2715" s="2250">
        <v>0</v>
      </c>
      <c r="CJ2715" s="2250">
        <v>148.30000000000001</v>
      </c>
      <c r="CK2715" s="2250">
        <v>8212.2000000000007</v>
      </c>
      <c r="CL2715" s="2250">
        <v>0</v>
      </c>
      <c r="CM2715" s="2251">
        <v>242903.8</v>
      </c>
      <c r="CN2715" s="2250">
        <v>26479.599999999999</v>
      </c>
      <c r="CO2715" s="2252">
        <v>269383.40000000002</v>
      </c>
      <c r="CQ2715" s="4596"/>
      <c r="CR2715" s="2249" t="s">
        <v>431</v>
      </c>
      <c r="CS2715" s="2250">
        <v>197975.6</v>
      </c>
      <c r="CT2715" s="2250">
        <v>0</v>
      </c>
      <c r="CU2715" s="2250">
        <v>17.3</v>
      </c>
      <c r="CV2715" s="2250">
        <v>7185</v>
      </c>
      <c r="CW2715" s="2250">
        <v>0</v>
      </c>
      <c r="CX2715" s="2251">
        <v>205177.9</v>
      </c>
      <c r="CY2715" s="2250">
        <v>30098.7</v>
      </c>
      <c r="CZ2715" s="2252">
        <v>235276.6</v>
      </c>
      <c r="DB2715" s="4596"/>
      <c r="DC2715" s="2249" t="s">
        <v>431</v>
      </c>
      <c r="DD2715" s="2250">
        <v>264684.09999999998</v>
      </c>
      <c r="DE2715" s="2250">
        <v>0</v>
      </c>
      <c r="DF2715" s="2250">
        <v>9.5</v>
      </c>
      <c r="DG2715" s="2250">
        <v>6792.6</v>
      </c>
      <c r="DH2715" s="2250">
        <v>0</v>
      </c>
      <c r="DI2715" s="2251">
        <v>271486.2</v>
      </c>
      <c r="DJ2715" s="2250">
        <v>30586.3</v>
      </c>
      <c r="DK2715" s="2252">
        <v>302072.5</v>
      </c>
      <c r="DM2715" s="4596"/>
      <c r="DN2715" s="2249" t="s">
        <v>431</v>
      </c>
      <c r="DO2715" s="2250">
        <v>377790.8</v>
      </c>
      <c r="DP2715" s="2250">
        <v>0</v>
      </c>
      <c r="DQ2715" s="2250">
        <v>119.4</v>
      </c>
      <c r="DR2715" s="2250">
        <v>4644.2</v>
      </c>
      <c r="DS2715" s="2250">
        <v>0</v>
      </c>
      <c r="DT2715" s="2251">
        <v>382554.4</v>
      </c>
      <c r="DU2715" s="2250">
        <v>8098.7</v>
      </c>
      <c r="DV2715" s="2252">
        <v>390653.1</v>
      </c>
      <c r="DX2715" s="4596"/>
      <c r="DY2715" s="2249"/>
      <c r="DZ2715" s="2250"/>
      <c r="EA2715" s="2250"/>
      <c r="EB2715" s="2250"/>
      <c r="EC2715" s="2250"/>
      <c r="ED2715" s="2250"/>
      <c r="EE2715" s="2251"/>
      <c r="EF2715" s="2250"/>
      <c r="EG2715" s="2252"/>
      <c r="EI2715" s="4596"/>
      <c r="EJ2715" s="2249"/>
      <c r="EK2715" s="2250"/>
      <c r="EL2715" s="2250"/>
      <c r="EM2715" s="2250"/>
      <c r="EN2715" s="2250"/>
      <c r="EO2715" s="2250"/>
      <c r="EP2715" s="2251"/>
      <c r="EQ2715" s="2250"/>
      <c r="ER2715" s="2252"/>
    </row>
    <row r="2716" spans="18:148">
      <c r="R2716" s="1198"/>
      <c r="S2716" s="686"/>
      <c r="T2716" s="1232"/>
      <c r="U2716" s="1232"/>
      <c r="V2716" s="1232"/>
      <c r="W2716" s="1232"/>
      <c r="X2716" s="1232"/>
      <c r="Y2716" s="1232"/>
      <c r="Z2716" s="1232"/>
      <c r="AA2716" s="2655"/>
      <c r="AC2716" s="4596"/>
      <c r="AD2716" s="686"/>
      <c r="AE2716" s="1232"/>
      <c r="AF2716" s="1232"/>
      <c r="AG2716" s="1232"/>
      <c r="AH2716" s="1232"/>
      <c r="AI2716" s="1232"/>
      <c r="AJ2716" s="1232"/>
      <c r="AK2716" s="1232"/>
      <c r="AL2716" s="2655"/>
      <c r="AN2716" s="4604"/>
      <c r="AO2716" s="4605" t="s">
        <v>432</v>
      </c>
      <c r="AP2716" s="4599">
        <v>166768.1</v>
      </c>
      <c r="AQ2716" s="4599">
        <v>0</v>
      </c>
      <c r="AR2716" s="4599">
        <v>0</v>
      </c>
      <c r="AS2716" s="4599">
        <v>0</v>
      </c>
      <c r="AT2716" s="4599">
        <v>0</v>
      </c>
      <c r="AU2716" s="4599">
        <v>166768.1</v>
      </c>
      <c r="AV2716" s="4599">
        <v>216.50000000000003</v>
      </c>
      <c r="AW2716" s="4606">
        <v>166984.6</v>
      </c>
      <c r="AY2716" s="4596" t="s">
        <v>432</v>
      </c>
      <c r="AZ2716" s="2249"/>
      <c r="BA2716" s="2250">
        <v>176268.2</v>
      </c>
      <c r="BB2716" s="2250">
        <v>0</v>
      </c>
      <c r="BC2716" s="2250">
        <v>0</v>
      </c>
      <c r="BD2716" s="2250">
        <v>0</v>
      </c>
      <c r="BE2716" s="2250">
        <v>0</v>
      </c>
      <c r="BF2716" s="2251">
        <v>176268.2</v>
      </c>
      <c r="BG2716" s="2250">
        <v>456.6</v>
      </c>
      <c r="BH2716" s="2252">
        <v>176724.80000000002</v>
      </c>
      <c r="BJ2716" s="4596"/>
      <c r="BK2716" s="2249"/>
      <c r="BL2716" s="2250"/>
      <c r="BM2716" s="2250"/>
      <c r="BN2716" s="2250"/>
      <c r="BO2716" s="2250"/>
      <c r="BP2716" s="2250"/>
      <c r="BQ2716" s="2251"/>
      <c r="BR2716" s="2250"/>
      <c r="BS2716" s="2252"/>
      <c r="BU2716" s="4596" t="s">
        <v>3744</v>
      </c>
      <c r="BV2716" s="2249"/>
      <c r="BW2716" s="2250">
        <v>281920.90000000002</v>
      </c>
      <c r="BX2716" s="2250">
        <v>0</v>
      </c>
      <c r="BY2716" s="2250">
        <v>0</v>
      </c>
      <c r="BZ2716" s="2250">
        <v>0</v>
      </c>
      <c r="CA2716" s="2250">
        <v>0</v>
      </c>
      <c r="CB2716" s="2251">
        <v>281920.90000000002</v>
      </c>
      <c r="CC2716" s="2250">
        <v>113.30000000000001</v>
      </c>
      <c r="CD2716" s="2252">
        <v>282034.2</v>
      </c>
      <c r="CF2716" s="4596"/>
      <c r="CG2716" s="2249" t="s">
        <v>432</v>
      </c>
      <c r="CH2716" s="2250">
        <v>209747.7</v>
      </c>
      <c r="CI2716" s="2250">
        <v>0</v>
      </c>
      <c r="CJ2716" s="2250">
        <v>0</v>
      </c>
      <c r="CK2716" s="2250">
        <v>0</v>
      </c>
      <c r="CL2716" s="2250">
        <v>0</v>
      </c>
      <c r="CM2716" s="2251">
        <v>209747.7</v>
      </c>
      <c r="CN2716" s="2250">
        <v>1617.3</v>
      </c>
      <c r="CO2716" s="2252">
        <v>211365</v>
      </c>
      <c r="CQ2716" s="4596"/>
      <c r="CR2716" s="2249" t="s">
        <v>432</v>
      </c>
      <c r="CS2716" s="2250">
        <v>179343.3</v>
      </c>
      <c r="CT2716" s="2250">
        <v>0</v>
      </c>
      <c r="CU2716" s="2250">
        <v>0</v>
      </c>
      <c r="CV2716" s="2250">
        <v>0</v>
      </c>
      <c r="CW2716" s="2250">
        <v>0</v>
      </c>
      <c r="CX2716" s="2251">
        <v>179343.3</v>
      </c>
      <c r="CY2716" s="2250">
        <v>702.6</v>
      </c>
      <c r="CZ2716" s="2252">
        <v>180045.9</v>
      </c>
      <c r="DB2716" s="4596"/>
      <c r="DC2716" s="2249" t="s">
        <v>432</v>
      </c>
      <c r="DD2716" s="2250">
        <v>199232.3</v>
      </c>
      <c r="DE2716" s="2250">
        <v>0</v>
      </c>
      <c r="DF2716" s="2250">
        <v>0</v>
      </c>
      <c r="DG2716" s="2250">
        <v>0</v>
      </c>
      <c r="DH2716" s="2250">
        <v>0</v>
      </c>
      <c r="DI2716" s="2251">
        <v>199232.3</v>
      </c>
      <c r="DJ2716" s="2250">
        <v>495.3</v>
      </c>
      <c r="DK2716" s="2252">
        <v>199727.6</v>
      </c>
      <c r="DM2716" s="4596"/>
      <c r="DN2716" s="2249" t="s">
        <v>432</v>
      </c>
      <c r="DO2716" s="2250">
        <v>301191.40000000002</v>
      </c>
      <c r="DP2716" s="2250">
        <v>0</v>
      </c>
      <c r="DQ2716" s="2250">
        <v>0</v>
      </c>
      <c r="DR2716" s="2250">
        <v>0</v>
      </c>
      <c r="DS2716" s="2250">
        <v>0</v>
      </c>
      <c r="DT2716" s="2251">
        <v>301191.40000000002</v>
      </c>
      <c r="DU2716" s="2250">
        <v>439.1</v>
      </c>
      <c r="DV2716" s="2252">
        <v>301630.5</v>
      </c>
      <c r="DX2716" s="4596"/>
      <c r="DY2716" s="2249"/>
      <c r="DZ2716" s="2250"/>
      <c r="EA2716" s="2250"/>
      <c r="EB2716" s="2250"/>
      <c r="EC2716" s="2250"/>
      <c r="ED2716" s="2250"/>
      <c r="EE2716" s="2251"/>
      <c r="EF2716" s="2250"/>
      <c r="EG2716" s="2252"/>
      <c r="EI2716" s="4596"/>
      <c r="EJ2716" s="2249"/>
      <c r="EK2716" s="2250"/>
      <c r="EL2716" s="2250"/>
      <c r="EM2716" s="2250"/>
      <c r="EN2716" s="2250"/>
      <c r="EO2716" s="2250"/>
      <c r="EP2716" s="2251"/>
      <c r="EQ2716" s="2250"/>
      <c r="ER2716" s="2252"/>
    </row>
    <row r="2717" spans="18:148" ht="13.15" thickBot="1">
      <c r="R2717" s="2652"/>
      <c r="S2717" s="2653"/>
      <c r="T2717" s="2657"/>
      <c r="U2717" s="2657"/>
      <c r="V2717" s="2657"/>
      <c r="W2717" s="2657"/>
      <c r="X2717" s="2657"/>
      <c r="Y2717" s="2657"/>
      <c r="Z2717" s="2657"/>
      <c r="AA2717" s="4587"/>
      <c r="AC2717" s="4598"/>
      <c r="AD2717" s="2653"/>
      <c r="AE2717" s="2657"/>
      <c r="AF2717" s="2657"/>
      <c r="AG2717" s="2657"/>
      <c r="AH2717" s="2657"/>
      <c r="AI2717" s="2657"/>
      <c r="AJ2717" s="2657"/>
      <c r="AK2717" s="2657"/>
      <c r="AL2717" s="4587"/>
      <c r="AN2717" s="4604"/>
      <c r="AO2717" s="4605" t="s">
        <v>433</v>
      </c>
      <c r="AP2717" s="4599">
        <v>54863.5</v>
      </c>
      <c r="AQ2717" s="4599">
        <v>0</v>
      </c>
      <c r="AR2717" s="4599">
        <v>36.5</v>
      </c>
      <c r="AS2717" s="4599">
        <v>0</v>
      </c>
      <c r="AT2717" s="4599">
        <v>0</v>
      </c>
      <c r="AU2717" s="4599">
        <v>54900</v>
      </c>
      <c r="AV2717" s="4599">
        <v>519.6</v>
      </c>
      <c r="AW2717" s="4606">
        <v>55419.6</v>
      </c>
      <c r="AY2717" s="4596" t="s">
        <v>433</v>
      </c>
      <c r="AZ2717" s="2249"/>
      <c r="BA2717" s="2250">
        <v>19636.7</v>
      </c>
      <c r="BB2717" s="2250">
        <v>0</v>
      </c>
      <c r="BC2717" s="2250">
        <v>143.80000000000001</v>
      </c>
      <c r="BD2717" s="2250">
        <v>0</v>
      </c>
      <c r="BE2717" s="2250">
        <v>0</v>
      </c>
      <c r="BF2717" s="2251">
        <v>19780.5</v>
      </c>
      <c r="BG2717" s="2250">
        <v>831.9</v>
      </c>
      <c r="BH2717" s="2252">
        <v>20612.400000000001</v>
      </c>
      <c r="BJ2717" s="4596"/>
      <c r="BK2717" s="2249"/>
      <c r="BL2717" s="2250"/>
      <c r="BM2717" s="2250"/>
      <c r="BN2717" s="2250"/>
      <c r="BO2717" s="2250"/>
      <c r="BP2717" s="2250"/>
      <c r="BQ2717" s="2251"/>
      <c r="BR2717" s="2250"/>
      <c r="BS2717" s="2252"/>
      <c r="BU2717" s="4596" t="s">
        <v>3745</v>
      </c>
      <c r="BV2717" s="2249"/>
      <c r="BW2717" s="2250">
        <v>15273.4</v>
      </c>
      <c r="BX2717" s="2250">
        <v>0</v>
      </c>
      <c r="BY2717" s="2250">
        <v>1966.2</v>
      </c>
      <c r="BZ2717" s="2250">
        <v>0</v>
      </c>
      <c r="CA2717" s="2250">
        <v>0</v>
      </c>
      <c r="CB2717" s="2251">
        <v>17239.599999999999</v>
      </c>
      <c r="CC2717" s="2250">
        <v>229.9</v>
      </c>
      <c r="CD2717" s="2252">
        <v>17469.5</v>
      </c>
      <c r="CF2717" s="4596"/>
      <c r="CG2717" s="2249" t="s">
        <v>433</v>
      </c>
      <c r="CH2717" s="2250">
        <v>22899.7</v>
      </c>
      <c r="CI2717" s="2250">
        <v>0</v>
      </c>
      <c r="CJ2717" s="2250">
        <v>71.400000000000006</v>
      </c>
      <c r="CK2717" s="2250">
        <v>0</v>
      </c>
      <c r="CL2717" s="2250">
        <v>0</v>
      </c>
      <c r="CM2717" s="2251">
        <v>22971.1</v>
      </c>
      <c r="CN2717" s="2250">
        <v>611.79999999999995</v>
      </c>
      <c r="CO2717" s="2252">
        <v>23582.9</v>
      </c>
      <c r="CQ2717" s="4596"/>
      <c r="CR2717" s="2249" t="s">
        <v>433</v>
      </c>
      <c r="CS2717" s="2250">
        <v>15312.1</v>
      </c>
      <c r="CT2717" s="2250">
        <v>0</v>
      </c>
      <c r="CU2717" s="2250">
        <v>1.4</v>
      </c>
      <c r="CV2717" s="2250">
        <v>0</v>
      </c>
      <c r="CW2717" s="2250">
        <v>0</v>
      </c>
      <c r="CX2717" s="2251">
        <v>15313.5</v>
      </c>
      <c r="CY2717" s="2250">
        <v>47.1</v>
      </c>
      <c r="CZ2717" s="2252">
        <v>15360.6</v>
      </c>
      <c r="DB2717" s="4596"/>
      <c r="DC2717" s="2249" t="s">
        <v>433</v>
      </c>
      <c r="DD2717" s="2250">
        <v>33838.1</v>
      </c>
      <c r="DE2717" s="2250">
        <v>0</v>
      </c>
      <c r="DF2717" s="2250">
        <v>1.4</v>
      </c>
      <c r="DG2717" s="2250">
        <v>0</v>
      </c>
      <c r="DH2717" s="2250">
        <v>0</v>
      </c>
      <c r="DI2717" s="2251">
        <v>33839.5</v>
      </c>
      <c r="DJ2717" s="2250">
        <v>671.7</v>
      </c>
      <c r="DK2717" s="2252">
        <v>34511.199999999997</v>
      </c>
      <c r="DM2717" s="4596"/>
      <c r="DN2717" s="2249" t="s">
        <v>433</v>
      </c>
      <c r="DO2717" s="2250">
        <v>74537.3</v>
      </c>
      <c r="DP2717" s="2250">
        <v>0</v>
      </c>
      <c r="DQ2717" s="2250">
        <v>80.3</v>
      </c>
      <c r="DR2717" s="2250">
        <v>0</v>
      </c>
      <c r="DS2717" s="2250">
        <v>0</v>
      </c>
      <c r="DT2717" s="2251">
        <v>74617.600000000006</v>
      </c>
      <c r="DU2717" s="2250">
        <v>1098.0999999999999</v>
      </c>
      <c r="DV2717" s="2252">
        <v>75715.7</v>
      </c>
      <c r="DX2717" s="4596"/>
      <c r="DY2717" s="2249"/>
      <c r="DZ2717" s="2250"/>
      <c r="EA2717" s="2250"/>
      <c r="EB2717" s="2250"/>
      <c r="EC2717" s="2250"/>
      <c r="ED2717" s="2250"/>
      <c r="EE2717" s="2251"/>
      <c r="EF2717" s="2250"/>
      <c r="EG2717" s="2252"/>
      <c r="EI2717" s="4596"/>
      <c r="EJ2717" s="2249"/>
      <c r="EK2717" s="2250"/>
      <c r="EL2717" s="2250"/>
      <c r="EM2717" s="2250"/>
      <c r="EN2717" s="2250"/>
      <c r="EO2717" s="2250"/>
      <c r="EP2717" s="2251"/>
      <c r="EQ2717" s="2250"/>
      <c r="ER2717" s="2252"/>
    </row>
    <row r="2718" spans="18:148">
      <c r="AN2718" s="4604"/>
      <c r="AO2718" s="4605" t="s">
        <v>434</v>
      </c>
      <c r="AP2718" s="4599">
        <v>0</v>
      </c>
      <c r="AQ2718" s="4599">
        <v>0</v>
      </c>
      <c r="AR2718" s="4599">
        <v>16</v>
      </c>
      <c r="AS2718" s="4599">
        <v>5178.2</v>
      </c>
      <c r="AT2718" s="4599">
        <v>0</v>
      </c>
      <c r="AU2718" s="4599">
        <v>5194.2</v>
      </c>
      <c r="AV2718" s="4599">
        <v>3001.2</v>
      </c>
      <c r="AW2718" s="4606">
        <v>8195.4</v>
      </c>
      <c r="AY2718" s="4596" t="s">
        <v>434</v>
      </c>
      <c r="AZ2718" s="2249"/>
      <c r="BA2718" s="2250">
        <v>390.2</v>
      </c>
      <c r="BB2718" s="2250">
        <v>0</v>
      </c>
      <c r="BC2718" s="2250">
        <v>0</v>
      </c>
      <c r="BD2718" s="2250">
        <v>3923</v>
      </c>
      <c r="BE2718" s="2250">
        <v>0</v>
      </c>
      <c r="BF2718" s="2251">
        <v>4313.2</v>
      </c>
      <c r="BG2718" s="2250">
        <v>2775.8</v>
      </c>
      <c r="BH2718" s="2252">
        <v>7089</v>
      </c>
      <c r="BJ2718" s="4596"/>
      <c r="BK2718" s="2249"/>
      <c r="BL2718" s="2250"/>
      <c r="BM2718" s="2250"/>
      <c r="BN2718" s="2250"/>
      <c r="BO2718" s="2250"/>
      <c r="BP2718" s="2250"/>
      <c r="BQ2718" s="2251"/>
      <c r="BR2718" s="2250"/>
      <c r="BS2718" s="2252"/>
      <c r="BU2718" s="4596" t="s">
        <v>3746</v>
      </c>
      <c r="BV2718" s="2249"/>
      <c r="BW2718" s="2250">
        <v>1250.5999999999999</v>
      </c>
      <c r="BX2718" s="2250">
        <v>0</v>
      </c>
      <c r="BY2718" s="2250">
        <v>161.6</v>
      </c>
      <c r="BZ2718" s="2250">
        <v>4989.5</v>
      </c>
      <c r="CA2718" s="2250">
        <v>0</v>
      </c>
      <c r="CB2718" s="2251">
        <v>6401.7</v>
      </c>
      <c r="CC2718" s="2250">
        <v>8147.5</v>
      </c>
      <c r="CD2718" s="2252">
        <v>14549.2</v>
      </c>
      <c r="CF2718" s="4596"/>
      <c r="CG2718" s="2249" t="s">
        <v>434</v>
      </c>
      <c r="CH2718" s="2250">
        <v>1895.9</v>
      </c>
      <c r="CI2718" s="2250">
        <v>0</v>
      </c>
      <c r="CJ2718" s="2250">
        <v>76.900000000000006</v>
      </c>
      <c r="CK2718" s="2250">
        <v>8212.2000000000007</v>
      </c>
      <c r="CL2718" s="2250">
        <v>0</v>
      </c>
      <c r="CM2718" s="2251">
        <v>10185</v>
      </c>
      <c r="CN2718" s="2250">
        <v>24250.5</v>
      </c>
      <c r="CO2718" s="2252">
        <v>34435.5</v>
      </c>
      <c r="CQ2718" s="4596"/>
      <c r="CR2718" s="2249" t="s">
        <v>434</v>
      </c>
      <c r="CS2718" s="2250">
        <v>3320.2</v>
      </c>
      <c r="CT2718" s="2250">
        <v>0</v>
      </c>
      <c r="CU2718" s="2250">
        <v>15.9</v>
      </c>
      <c r="CV2718" s="2250">
        <v>7185</v>
      </c>
      <c r="CW2718" s="2250">
        <v>0</v>
      </c>
      <c r="CX2718" s="2251">
        <v>10521.1</v>
      </c>
      <c r="CY2718" s="2250">
        <v>29349</v>
      </c>
      <c r="CZ2718" s="2252">
        <v>39870.1</v>
      </c>
      <c r="DB2718" s="4596"/>
      <c r="DC2718" s="2249" t="s">
        <v>434</v>
      </c>
      <c r="DD2718" s="2250">
        <v>31613.7</v>
      </c>
      <c r="DE2718" s="2250">
        <v>0</v>
      </c>
      <c r="DF2718" s="2250">
        <v>8.1</v>
      </c>
      <c r="DG2718" s="2250">
        <v>6792.6</v>
      </c>
      <c r="DH2718" s="2250">
        <v>0</v>
      </c>
      <c r="DI2718" s="2251">
        <v>38414.400000000001</v>
      </c>
      <c r="DJ2718" s="2250">
        <v>29419.3</v>
      </c>
      <c r="DK2718" s="2252">
        <v>67833.7</v>
      </c>
      <c r="DM2718" s="4596"/>
      <c r="DN2718" s="2249" t="s">
        <v>434</v>
      </c>
      <c r="DO2718" s="2250">
        <v>2062.1</v>
      </c>
      <c r="DP2718" s="2250">
        <v>0</v>
      </c>
      <c r="DQ2718" s="2250">
        <v>39.1</v>
      </c>
      <c r="DR2718" s="2250">
        <v>4644.2</v>
      </c>
      <c r="DS2718" s="2250">
        <v>0</v>
      </c>
      <c r="DT2718" s="2251">
        <v>6745.4</v>
      </c>
      <c r="DU2718" s="2250">
        <v>6561.5</v>
      </c>
      <c r="DV2718" s="2252">
        <v>13306.9</v>
      </c>
      <c r="DX2718" s="4596"/>
      <c r="DY2718" s="2249"/>
      <c r="DZ2718" s="2250"/>
      <c r="EA2718" s="2250"/>
      <c r="EB2718" s="2250"/>
      <c r="EC2718" s="2250"/>
      <c r="ED2718" s="2250"/>
      <c r="EE2718" s="2251"/>
      <c r="EF2718" s="2250"/>
      <c r="EG2718" s="2252"/>
      <c r="EI2718" s="4596"/>
      <c r="EJ2718" s="2249"/>
      <c r="EK2718" s="2250"/>
      <c r="EL2718" s="2250"/>
      <c r="EM2718" s="2250"/>
      <c r="EN2718" s="2250"/>
      <c r="EO2718" s="2250"/>
      <c r="EP2718" s="2251"/>
      <c r="EQ2718" s="2250"/>
      <c r="ER2718" s="2252"/>
    </row>
    <row r="2719" spans="18:148">
      <c r="AN2719" s="4604"/>
      <c r="AO2719" s="4605" t="s">
        <v>435</v>
      </c>
      <c r="AP2719" s="4599">
        <v>77400.800000000003</v>
      </c>
      <c r="AQ2719" s="4599">
        <v>0</v>
      </c>
      <c r="AR2719" s="4599">
        <v>0</v>
      </c>
      <c r="AS2719" s="4599">
        <v>0</v>
      </c>
      <c r="AT2719" s="4599">
        <v>0</v>
      </c>
      <c r="AU2719" s="4599">
        <v>77400.800000000003</v>
      </c>
      <c r="AV2719" s="4599">
        <v>0</v>
      </c>
      <c r="AW2719" s="4606">
        <v>77400.800000000003</v>
      </c>
      <c r="AY2719" s="4596" t="s">
        <v>435</v>
      </c>
      <c r="AZ2719" s="2249"/>
      <c r="BA2719" s="2250">
        <v>0</v>
      </c>
      <c r="BB2719" s="2250">
        <v>0</v>
      </c>
      <c r="BC2719" s="2250">
        <v>0</v>
      </c>
      <c r="BD2719" s="2250">
        <v>0</v>
      </c>
      <c r="BE2719" s="2250">
        <v>0</v>
      </c>
      <c r="BF2719" s="2251">
        <v>0</v>
      </c>
      <c r="BG2719" s="2250">
        <v>0</v>
      </c>
      <c r="BH2719" s="2252">
        <v>0</v>
      </c>
      <c r="BJ2719" s="4596"/>
      <c r="BK2719" s="2249"/>
      <c r="BL2719" s="2250"/>
      <c r="BM2719" s="2250"/>
      <c r="BN2719" s="2250"/>
      <c r="BO2719" s="2250"/>
      <c r="BP2719" s="2250"/>
      <c r="BQ2719" s="2251"/>
      <c r="BR2719" s="2250"/>
      <c r="BS2719" s="2252"/>
      <c r="BU2719" s="4596" t="s">
        <v>3747</v>
      </c>
      <c r="BV2719" s="2249"/>
      <c r="BW2719" s="2250">
        <v>0</v>
      </c>
      <c r="BX2719" s="2250">
        <v>0</v>
      </c>
      <c r="BY2719" s="2250">
        <v>0</v>
      </c>
      <c r="BZ2719" s="2250">
        <v>0</v>
      </c>
      <c r="CA2719" s="2250">
        <v>0</v>
      </c>
      <c r="CB2719" s="2251">
        <v>0</v>
      </c>
      <c r="CC2719" s="2250">
        <v>0</v>
      </c>
      <c r="CD2719" s="2252">
        <v>0</v>
      </c>
      <c r="CF2719" s="4596"/>
      <c r="CG2719" s="2249" t="s">
        <v>435</v>
      </c>
      <c r="CH2719" s="2250">
        <v>0</v>
      </c>
      <c r="CI2719" s="2250">
        <v>0</v>
      </c>
      <c r="CJ2719" s="2250">
        <v>0</v>
      </c>
      <c r="CK2719" s="2250">
        <v>0</v>
      </c>
      <c r="CL2719" s="2250">
        <v>0</v>
      </c>
      <c r="CM2719" s="2251">
        <v>0</v>
      </c>
      <c r="CN2719" s="2250">
        <v>84</v>
      </c>
      <c r="CO2719" s="2252">
        <v>84</v>
      </c>
      <c r="CQ2719" s="4596"/>
      <c r="CR2719" s="2249" t="s">
        <v>435</v>
      </c>
      <c r="CS2719" s="2250">
        <v>0</v>
      </c>
      <c r="CT2719" s="2250">
        <v>0</v>
      </c>
      <c r="CU2719" s="2250">
        <v>0</v>
      </c>
      <c r="CV2719" s="2250">
        <v>0</v>
      </c>
      <c r="CW2719" s="2250">
        <v>0</v>
      </c>
      <c r="CX2719" s="2251">
        <v>0</v>
      </c>
      <c r="CY2719" s="2250">
        <v>0</v>
      </c>
      <c r="CZ2719" s="2252">
        <v>0</v>
      </c>
      <c r="DB2719" s="4596"/>
      <c r="DC2719" s="2249" t="s">
        <v>435</v>
      </c>
      <c r="DD2719" s="2250">
        <v>0</v>
      </c>
      <c r="DE2719" s="2250">
        <v>0</v>
      </c>
      <c r="DF2719" s="2250">
        <v>0</v>
      </c>
      <c r="DG2719" s="2250">
        <v>0</v>
      </c>
      <c r="DH2719" s="2250">
        <v>0</v>
      </c>
      <c r="DI2719" s="2251">
        <v>0</v>
      </c>
      <c r="DJ2719" s="2250">
        <v>0</v>
      </c>
      <c r="DK2719" s="2252">
        <v>0</v>
      </c>
      <c r="DM2719" s="4596"/>
      <c r="DN2719" s="2249" t="s">
        <v>435</v>
      </c>
      <c r="DO2719" s="2250">
        <v>0</v>
      </c>
      <c r="DP2719" s="2250">
        <v>0</v>
      </c>
      <c r="DQ2719" s="2250">
        <v>0</v>
      </c>
      <c r="DR2719" s="2250">
        <v>0</v>
      </c>
      <c r="DS2719" s="2250">
        <v>0</v>
      </c>
      <c r="DT2719" s="2251">
        <v>0</v>
      </c>
      <c r="DU2719" s="2250">
        <v>0</v>
      </c>
      <c r="DV2719" s="2252">
        <v>0</v>
      </c>
      <c r="DX2719" s="4596"/>
      <c r="DY2719" s="2249"/>
      <c r="DZ2719" s="2250"/>
      <c r="EA2719" s="2250"/>
      <c r="EB2719" s="2250"/>
      <c r="EC2719" s="2250"/>
      <c r="ED2719" s="2250"/>
      <c r="EE2719" s="2251"/>
      <c r="EF2719" s="2250"/>
      <c r="EG2719" s="2252"/>
      <c r="EI2719" s="4596"/>
      <c r="EJ2719" s="2249"/>
      <c r="EK2719" s="2250"/>
      <c r="EL2719" s="2250"/>
      <c r="EM2719" s="2250"/>
      <c r="EN2719" s="2250"/>
      <c r="EO2719" s="2250"/>
      <c r="EP2719" s="2251"/>
      <c r="EQ2719" s="2250"/>
      <c r="ER2719" s="2252"/>
    </row>
    <row r="2720" spans="18:148" ht="13.15" thickBot="1">
      <c r="AN2720" s="4600"/>
      <c r="AO2720" s="4601" t="s">
        <v>436</v>
      </c>
      <c r="AP2720" s="4602">
        <v>796.6</v>
      </c>
      <c r="AQ2720" s="4602">
        <v>19</v>
      </c>
      <c r="AR2720" s="4602">
        <v>0</v>
      </c>
      <c r="AS2720" s="4602">
        <v>0</v>
      </c>
      <c r="AT2720" s="4602">
        <v>0</v>
      </c>
      <c r="AU2720" s="4602">
        <v>815.6</v>
      </c>
      <c r="AV2720" s="4602">
        <v>0</v>
      </c>
      <c r="AW2720" s="4603">
        <v>815.6</v>
      </c>
      <c r="AY2720" s="4598" t="s">
        <v>436</v>
      </c>
      <c r="AZ2720" s="4645"/>
      <c r="BA2720" s="4641">
        <v>2092.6</v>
      </c>
      <c r="BB2720" s="4641">
        <v>0</v>
      </c>
      <c r="BC2720" s="4641">
        <v>0</v>
      </c>
      <c r="BD2720" s="4641">
        <v>0</v>
      </c>
      <c r="BE2720" s="4641">
        <v>0</v>
      </c>
      <c r="BF2720" s="4646">
        <v>2092.6</v>
      </c>
      <c r="BG2720" s="4641">
        <v>0</v>
      </c>
      <c r="BH2720" s="4647">
        <v>2092.6</v>
      </c>
      <c r="BJ2720" s="4598"/>
      <c r="BK2720" s="4645"/>
      <c r="BL2720" s="4641"/>
      <c r="BM2720" s="4641"/>
      <c r="BN2720" s="4641"/>
      <c r="BO2720" s="4641"/>
      <c r="BP2720" s="4641"/>
      <c r="BQ2720" s="4646"/>
      <c r="BR2720" s="4641"/>
      <c r="BS2720" s="4647"/>
      <c r="BU2720" s="4598" t="s">
        <v>3748</v>
      </c>
      <c r="BV2720" s="4645"/>
      <c r="BW2720" s="4641">
        <v>687.9</v>
      </c>
      <c r="BX2720" s="4641">
        <v>0</v>
      </c>
      <c r="BY2720" s="4641">
        <v>0</v>
      </c>
      <c r="BZ2720" s="4641">
        <v>0</v>
      </c>
      <c r="CA2720" s="4641">
        <v>0</v>
      </c>
      <c r="CB2720" s="4646">
        <v>687.9</v>
      </c>
      <c r="CC2720" s="4641">
        <v>0</v>
      </c>
      <c r="CD2720" s="4647">
        <v>687.9</v>
      </c>
      <c r="CF2720" s="4598"/>
      <c r="CG2720" s="4645" t="s">
        <v>436</v>
      </c>
      <c r="CH2720" s="4641">
        <v>425.4</v>
      </c>
      <c r="CI2720" s="4641">
        <v>0.1</v>
      </c>
      <c r="CJ2720" s="4641">
        <v>0</v>
      </c>
      <c r="CK2720" s="4641">
        <v>0</v>
      </c>
      <c r="CL2720" s="4641">
        <v>0</v>
      </c>
      <c r="CM2720" s="4646">
        <v>425.5</v>
      </c>
      <c r="CN2720" s="4641">
        <v>0</v>
      </c>
      <c r="CO2720" s="4647">
        <v>425.5</v>
      </c>
      <c r="CQ2720" s="4598"/>
      <c r="CR2720" s="4645" t="s">
        <v>436</v>
      </c>
      <c r="CS2720" s="4641">
        <v>102</v>
      </c>
      <c r="CT2720" s="4641">
        <v>0</v>
      </c>
      <c r="CU2720" s="4641">
        <v>0</v>
      </c>
      <c r="CV2720" s="4641">
        <v>0</v>
      </c>
      <c r="CW2720" s="4641">
        <v>0</v>
      </c>
      <c r="CX2720" s="4646">
        <v>102</v>
      </c>
      <c r="CY2720" s="4641">
        <v>0</v>
      </c>
      <c r="CZ2720" s="4647">
        <v>102</v>
      </c>
      <c r="DB2720" s="4598"/>
      <c r="DC2720" s="4645" t="s">
        <v>436</v>
      </c>
      <c r="DD2720" s="4641">
        <v>534.9</v>
      </c>
      <c r="DE2720" s="4641">
        <v>0</v>
      </c>
      <c r="DF2720" s="4641">
        <v>0</v>
      </c>
      <c r="DG2720" s="4641">
        <v>0</v>
      </c>
      <c r="DH2720" s="4641">
        <v>0</v>
      </c>
      <c r="DI2720" s="4646">
        <v>534.9</v>
      </c>
      <c r="DJ2720" s="4641">
        <v>0</v>
      </c>
      <c r="DK2720" s="4647">
        <v>534.9</v>
      </c>
      <c r="DM2720" s="4598"/>
      <c r="DN2720" s="4645" t="s">
        <v>436</v>
      </c>
      <c r="DO2720" s="4641">
        <v>813.1</v>
      </c>
      <c r="DP2720" s="4641">
        <v>323</v>
      </c>
      <c r="DQ2720" s="4641">
        <v>457.2</v>
      </c>
      <c r="DR2720" s="4641">
        <v>0</v>
      </c>
      <c r="DS2720" s="4641">
        <v>0</v>
      </c>
      <c r="DT2720" s="4646">
        <v>1593.3</v>
      </c>
      <c r="DU2720" s="4641">
        <v>0</v>
      </c>
      <c r="DV2720" s="4647">
        <v>1593.3</v>
      </c>
      <c r="DX2720" s="4598"/>
      <c r="DY2720" s="4645"/>
      <c r="DZ2720" s="4641"/>
      <c r="EA2720" s="4641"/>
      <c r="EB2720" s="4641"/>
      <c r="EC2720" s="4641"/>
      <c r="ED2720" s="4641"/>
      <c r="EE2720" s="4646"/>
      <c r="EF2720" s="4641"/>
      <c r="EG2720" s="4647"/>
      <c r="EI2720" s="4598"/>
      <c r="EJ2720" s="4645"/>
      <c r="EK2720" s="4641"/>
      <c r="EL2720" s="4641"/>
      <c r="EM2720" s="4641"/>
      <c r="EN2720" s="4641"/>
      <c r="EO2720" s="4641"/>
      <c r="EP2720" s="4646"/>
      <c r="EQ2720" s="4641"/>
      <c r="ER2720" s="4647"/>
    </row>
    <row r="2721" spans="40:148">
      <c r="AY2721" s="1193"/>
      <c r="AZ2721" s="2249"/>
      <c r="BA2721" s="4648"/>
      <c r="BB2721" s="4648"/>
      <c r="BC2721" s="4648"/>
      <c r="BD2721" s="4648"/>
      <c r="BE2721" s="4648"/>
      <c r="BF2721" s="4648"/>
      <c r="BG2721" s="4648"/>
      <c r="BH2721" s="4648"/>
      <c r="BJ2721" s="1193"/>
      <c r="BK2721" s="2249"/>
      <c r="BL2721" s="4648"/>
      <c r="BM2721" s="4648"/>
      <c r="BN2721" s="4648"/>
      <c r="BO2721" s="4648"/>
      <c r="BP2721" s="4648"/>
      <c r="BQ2721" s="4648"/>
      <c r="BR2721" s="4648"/>
      <c r="BS2721" s="4648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10" t="s">
        <v>2581</v>
      </c>
      <c r="AO2722" s="4610"/>
      <c r="AP2722" s="4610"/>
      <c r="AQ2722" s="4610"/>
      <c r="AR2722" s="4610"/>
      <c r="AS2722" s="4610"/>
      <c r="AT2722" s="4610"/>
      <c r="AU2722" s="4610"/>
      <c r="AV2722" s="4610"/>
      <c r="AW2722" s="4610"/>
      <c r="AY2722" s="4610" t="s">
        <v>2462</v>
      </c>
      <c r="AZ2722" s="4610"/>
      <c r="BA2722" s="4610"/>
      <c r="BB2722" s="4610"/>
      <c r="BC2722" s="4610"/>
      <c r="BD2722" s="4610"/>
      <c r="BE2722" s="4610"/>
      <c r="BF2722" s="4610"/>
      <c r="BG2722" s="4610"/>
      <c r="BH2722" s="4610"/>
      <c r="BJ2722" s="4610"/>
      <c r="BK2722" s="4610"/>
      <c r="BL2722" s="4610"/>
      <c r="BM2722" s="4610"/>
      <c r="BN2722" s="4610"/>
      <c r="BO2722" s="4610"/>
      <c r="BP2722" s="4610"/>
      <c r="BQ2722" s="4610"/>
      <c r="BR2722" s="4610"/>
      <c r="BS2722" s="4610"/>
      <c r="CQ2722" s="205" t="s">
        <v>2462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2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10"/>
      <c r="AO2723" s="5561" t="s">
        <v>3713</v>
      </c>
      <c r="AP2723" s="5561"/>
      <c r="AQ2723" s="5561"/>
      <c r="AR2723" s="5561"/>
      <c r="AS2723" s="5561"/>
      <c r="AT2723" s="5561"/>
      <c r="AU2723" s="5561"/>
      <c r="AV2723" s="5561"/>
      <c r="AW2723" s="5561"/>
      <c r="AY2723" s="4610"/>
      <c r="AZ2723" s="5561" t="s">
        <v>3721</v>
      </c>
      <c r="BA2723" s="5561"/>
      <c r="BB2723" s="5561"/>
      <c r="BC2723" s="5561"/>
      <c r="BD2723" s="5561"/>
      <c r="BE2723" s="5561"/>
      <c r="BF2723" s="5561"/>
      <c r="BG2723" s="5561"/>
      <c r="BH2723" s="5561"/>
      <c r="BJ2723" s="4610"/>
      <c r="BK2723" s="5561"/>
      <c r="BL2723" s="5561"/>
      <c r="BM2723" s="5561"/>
      <c r="BN2723" s="5561"/>
      <c r="BO2723" s="5561"/>
      <c r="BP2723" s="5561"/>
      <c r="BQ2723" s="5561"/>
      <c r="BR2723" s="5561"/>
      <c r="BS2723" s="5561"/>
      <c r="CQ2723" s="205"/>
      <c r="CR2723" s="444" t="s">
        <v>3754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8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10"/>
      <c r="AO2724" s="5561" t="s">
        <v>3714</v>
      </c>
      <c r="AP2724" s="5561"/>
      <c r="AQ2724" s="5561"/>
      <c r="AR2724" s="5561"/>
      <c r="AS2724" s="5561"/>
      <c r="AT2724" s="5561"/>
      <c r="AU2724" s="5561"/>
      <c r="AV2724" s="5561"/>
      <c r="AW2724" s="5561"/>
      <c r="AY2724" s="4610"/>
      <c r="AZ2724" s="5561" t="s">
        <v>3722</v>
      </c>
      <c r="BA2724" s="5561"/>
      <c r="BB2724" s="5561"/>
      <c r="BC2724" s="5561"/>
      <c r="BD2724" s="5561"/>
      <c r="BE2724" s="5561"/>
      <c r="BF2724" s="5561"/>
      <c r="BG2724" s="5561"/>
      <c r="BH2724" s="5561"/>
      <c r="BJ2724" s="4610"/>
      <c r="BK2724" s="5561"/>
      <c r="BL2724" s="5561"/>
      <c r="BM2724" s="5561"/>
      <c r="BN2724" s="5561"/>
      <c r="BO2724" s="5561"/>
      <c r="BP2724" s="5561"/>
      <c r="BQ2724" s="5561"/>
      <c r="BR2724" s="5561"/>
      <c r="BS2724" s="5561"/>
      <c r="CQ2724" s="205"/>
      <c r="CR2724" s="444" t="s">
        <v>3755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9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2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10"/>
      <c r="AO2725" s="5560" t="s">
        <v>3715</v>
      </c>
      <c r="AP2725" s="5560"/>
      <c r="AQ2725" s="5560"/>
      <c r="AR2725" s="5560"/>
      <c r="AS2725" s="5560"/>
      <c r="AT2725" s="5560"/>
      <c r="AU2725" s="5560"/>
      <c r="AV2725" s="5560"/>
      <c r="AW2725" s="5560"/>
      <c r="AY2725" s="4610"/>
      <c r="AZ2725" s="5560" t="s">
        <v>3723</v>
      </c>
      <c r="BA2725" s="5560"/>
      <c r="BB2725" s="5560"/>
      <c r="BC2725" s="5560"/>
      <c r="BD2725" s="5560"/>
      <c r="BE2725" s="5560"/>
      <c r="BF2725" s="5560"/>
      <c r="BG2725" s="5560"/>
      <c r="BH2725" s="5560"/>
      <c r="BJ2725" s="4610"/>
      <c r="BK2725" s="5560"/>
      <c r="BL2725" s="5560"/>
      <c r="BM2725" s="5560"/>
      <c r="BN2725" s="5560"/>
      <c r="BO2725" s="5560"/>
      <c r="BP2725" s="5560"/>
      <c r="BQ2725" s="5560"/>
      <c r="BR2725" s="5560"/>
      <c r="BS2725" s="556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60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2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11"/>
      <c r="AO2726" s="4605"/>
      <c r="AP2726" s="4612"/>
      <c r="AQ2726" s="4612"/>
      <c r="AR2726" s="4612"/>
      <c r="AS2726" s="4612"/>
      <c r="AT2726" s="4612"/>
      <c r="AU2726" s="4612"/>
      <c r="AV2726" s="4612"/>
      <c r="AW2726" s="4612"/>
      <c r="AY2726" s="4611"/>
      <c r="AZ2726" s="4605"/>
      <c r="BA2726" s="4612"/>
      <c r="BB2726" s="4612"/>
      <c r="BC2726" s="4612"/>
      <c r="BD2726" s="4612"/>
      <c r="BE2726" s="4612"/>
      <c r="BF2726" s="4612"/>
      <c r="BG2726" s="4612"/>
      <c r="BH2726" s="4612"/>
      <c r="BJ2726" s="4611"/>
      <c r="BK2726" s="4605"/>
      <c r="BL2726" s="4612"/>
      <c r="BM2726" s="4612"/>
      <c r="BN2726" s="4612"/>
      <c r="BO2726" s="4612"/>
      <c r="BP2726" s="4612"/>
      <c r="BQ2726" s="4612"/>
      <c r="BR2726" s="4612"/>
      <c r="BS2726" s="4612"/>
      <c r="CQ2726" s="205" t="s">
        <v>3756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3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10" t="s">
        <v>3716</v>
      </c>
      <c r="AO2727" s="4610"/>
      <c r="AP2727" s="4610"/>
      <c r="AQ2727" s="4610"/>
      <c r="AR2727" s="4610"/>
      <c r="AS2727" s="4610"/>
      <c r="AT2727" s="4610"/>
      <c r="AU2727" s="4610"/>
      <c r="AV2727" s="4610"/>
      <c r="AW2727" s="4610"/>
      <c r="AY2727" s="4610" t="s">
        <v>3724</v>
      </c>
      <c r="AZ2727" s="4610"/>
      <c r="BA2727" s="4610"/>
      <c r="BB2727" s="4610"/>
      <c r="BC2727" s="4610"/>
      <c r="BD2727" s="4610"/>
      <c r="BE2727" s="4610"/>
      <c r="BF2727" s="4610"/>
      <c r="BG2727" s="4610"/>
      <c r="BH2727" s="4610"/>
      <c r="BJ2727" s="4610"/>
      <c r="BK2727" s="4610"/>
      <c r="BL2727" s="4610"/>
      <c r="BM2727" s="4610"/>
      <c r="BN2727" s="4610"/>
      <c r="BO2727" s="4610"/>
      <c r="BP2727" s="4610"/>
      <c r="BQ2727" s="4610"/>
      <c r="BR2727" s="4610"/>
      <c r="BS2727" s="4610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1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4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562" t="s">
        <v>3717</v>
      </c>
      <c r="AO2728" s="5562"/>
      <c r="AP2728" s="5562"/>
      <c r="AQ2728" s="5562"/>
      <c r="AR2728" s="5562"/>
      <c r="AS2728" s="5562"/>
      <c r="AT2728" s="5562"/>
      <c r="AU2728" s="5562"/>
      <c r="AV2728" s="5562"/>
      <c r="AW2728" s="5562"/>
      <c r="AY2728" s="4636"/>
      <c r="AZ2728" s="4636"/>
      <c r="BA2728" s="4636"/>
      <c r="BB2728" s="4636"/>
      <c r="BC2728" s="4636"/>
      <c r="BD2728" s="4636"/>
      <c r="BE2728" s="4636"/>
      <c r="BF2728" s="4636"/>
      <c r="BG2728" s="4636"/>
      <c r="BH2728" s="4636"/>
      <c r="BJ2728" s="4636"/>
      <c r="BK2728" s="4636"/>
      <c r="BL2728" s="4636"/>
      <c r="BM2728" s="4636"/>
      <c r="BN2728" s="4636"/>
      <c r="BO2728" s="4636"/>
      <c r="BP2728" s="4636"/>
      <c r="BQ2728" s="4636"/>
      <c r="BR2728" s="4636"/>
      <c r="BS2728" s="4636"/>
      <c r="CQ2728" s="205" t="s">
        <v>3757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562"/>
      <c r="AO2729" s="5562"/>
      <c r="AP2729" s="5562"/>
      <c r="AQ2729" s="5562"/>
      <c r="AR2729" s="5562"/>
      <c r="AS2729" s="5562"/>
      <c r="AT2729" s="5562"/>
      <c r="AU2729" s="5562"/>
      <c r="AV2729" s="5562"/>
      <c r="AW2729" s="5562"/>
      <c r="AY2729" s="5562" t="s">
        <v>3725</v>
      </c>
      <c r="AZ2729" s="5562"/>
      <c r="BA2729" s="5562"/>
      <c r="BB2729" s="5562"/>
      <c r="BC2729" s="5562"/>
      <c r="BD2729" s="5562"/>
      <c r="BE2729" s="5562"/>
      <c r="BF2729" s="5562"/>
      <c r="BG2729" s="5562"/>
      <c r="BH2729" s="5562"/>
      <c r="BJ2729" s="5562"/>
      <c r="BK2729" s="5562"/>
      <c r="BL2729" s="5562"/>
      <c r="BM2729" s="5562"/>
      <c r="BN2729" s="5562"/>
      <c r="BO2729" s="5562"/>
      <c r="BP2729" s="5562"/>
      <c r="BQ2729" s="5562"/>
      <c r="BR2729" s="5562"/>
      <c r="BS2729" s="5562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5</v>
      </c>
    </row>
    <row r="2730" spans="40:148">
      <c r="AN2730" s="5562"/>
      <c r="AO2730" s="5562"/>
      <c r="AP2730" s="5562"/>
      <c r="AQ2730" s="5562"/>
      <c r="AR2730" s="5562"/>
      <c r="AS2730" s="5562"/>
      <c r="AT2730" s="5562"/>
      <c r="AU2730" s="5562"/>
      <c r="AV2730" s="5562"/>
      <c r="AW2730" s="5562"/>
      <c r="AY2730" s="5562"/>
      <c r="AZ2730" s="5562"/>
      <c r="BA2730" s="5562"/>
      <c r="BB2730" s="5562"/>
      <c r="BC2730" s="5562"/>
      <c r="BD2730" s="5562"/>
      <c r="BE2730" s="5562"/>
      <c r="BF2730" s="5562"/>
      <c r="BG2730" s="5562"/>
      <c r="BH2730" s="5562"/>
      <c r="BJ2730" s="5562"/>
      <c r="BK2730" s="5562"/>
      <c r="BL2730" s="5562"/>
      <c r="BM2730" s="5562"/>
      <c r="BN2730" s="5562"/>
      <c r="BO2730" s="5562"/>
      <c r="BP2730" s="5562"/>
      <c r="BQ2730" s="5562"/>
      <c r="BR2730" s="5562"/>
      <c r="BS2730" s="5562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562"/>
      <c r="AO2731" s="5562"/>
      <c r="AP2731" s="5562"/>
      <c r="AQ2731" s="5562"/>
      <c r="AR2731" s="5562"/>
      <c r="AS2731" s="5562"/>
      <c r="AT2731" s="5562"/>
      <c r="AU2731" s="5562"/>
      <c r="AV2731" s="5562"/>
      <c r="AW2731" s="5562"/>
      <c r="AY2731" s="5562"/>
      <c r="AZ2731" s="5562"/>
      <c r="BA2731" s="5562"/>
      <c r="BB2731" s="5562"/>
      <c r="BC2731" s="5562"/>
      <c r="BD2731" s="5562"/>
      <c r="BE2731" s="5562"/>
      <c r="BF2731" s="5562"/>
      <c r="BG2731" s="5562"/>
      <c r="BH2731" s="5562"/>
      <c r="BJ2731" s="5562"/>
      <c r="BK2731" s="5562"/>
      <c r="BL2731" s="5562"/>
      <c r="BM2731" s="5562"/>
      <c r="BN2731" s="5562"/>
      <c r="BO2731" s="5562"/>
      <c r="BP2731" s="5562"/>
      <c r="BQ2731" s="5562"/>
      <c r="BR2731" s="5562"/>
      <c r="BS2731" s="5562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6</v>
      </c>
    </row>
    <row r="2732" spans="40:148">
      <c r="AY2732" s="5562"/>
      <c r="AZ2732" s="5562"/>
      <c r="BA2732" s="5562"/>
      <c r="BB2732" s="5562"/>
      <c r="BC2732" s="5562"/>
      <c r="BD2732" s="5562"/>
      <c r="BE2732" s="5562"/>
      <c r="BF2732" s="5562"/>
      <c r="BG2732" s="5562"/>
      <c r="BH2732" s="5562"/>
      <c r="BJ2732" s="5562"/>
      <c r="BK2732" s="5562"/>
      <c r="BL2732" s="5562"/>
      <c r="BM2732" s="5562"/>
      <c r="BN2732" s="5562"/>
      <c r="BO2732" s="5562"/>
      <c r="BP2732" s="5562"/>
      <c r="BQ2732" s="5562"/>
      <c r="BR2732" s="5562"/>
      <c r="BS2732" s="5562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71">
      <c r="B2737" s="1768" t="s">
        <v>417</v>
      </c>
      <c r="C2737" s="1769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</row>
    <row r="2738" spans="2:71">
      <c r="B2738" s="1768" t="s">
        <v>416</v>
      </c>
      <c r="C2738" s="1769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</row>
    <row r="2739" spans="2:71" ht="15">
      <c r="B2739" s="1768" t="s">
        <v>4107</v>
      </c>
      <c r="C2739" s="1770"/>
      <c r="R2739" s="708" t="s">
        <v>4107</v>
      </c>
      <c r="S2739" s="691"/>
      <c r="T2739" s="1189"/>
      <c r="U2739" s="1189"/>
      <c r="V2739" s="1189"/>
      <c r="W2739" s="1189"/>
      <c r="X2739" s="1189"/>
      <c r="Y2739" s="1189"/>
      <c r="Z2739" s="742"/>
      <c r="AA2739" s="1190"/>
      <c r="AC2739" s="708" t="s">
        <v>4114</v>
      </c>
      <c r="AD2739" s="691"/>
      <c r="AE2739" s="1189"/>
      <c r="AF2739" s="1189"/>
      <c r="AG2739" s="1189"/>
      <c r="AH2739" s="1189"/>
      <c r="AI2739" s="1189"/>
      <c r="AJ2739" s="1189"/>
      <c r="AK2739" s="742"/>
      <c r="AL2739" s="1190"/>
      <c r="AN2739" s="708" t="s">
        <v>4118</v>
      </c>
      <c r="AO2739" s="691"/>
      <c r="AP2739" s="1189"/>
      <c r="AQ2739" s="1189"/>
      <c r="AR2739" s="1189"/>
      <c r="AS2739" s="1189"/>
      <c r="AT2739" s="1189"/>
      <c r="AU2739" s="1189"/>
      <c r="AV2739" s="742"/>
      <c r="AW2739" s="1190"/>
      <c r="AY2739" s="708" t="s">
        <v>4122</v>
      </c>
      <c r="AZ2739" s="691"/>
      <c r="BA2739" s="1189"/>
      <c r="BB2739" s="1189"/>
      <c r="BC2739" s="1189"/>
      <c r="BD2739" s="1189"/>
      <c r="BE2739" s="1189"/>
      <c r="BF2739" s="1189"/>
      <c r="BG2739" s="742"/>
      <c r="BH2739" s="1190"/>
      <c r="BJ2739" s="708" t="s">
        <v>4126</v>
      </c>
      <c r="BK2739" s="691"/>
      <c r="BL2739" s="1189"/>
      <c r="BM2739" s="1189"/>
      <c r="BN2739" s="1189"/>
      <c r="BO2739" s="1189"/>
      <c r="BP2739" s="1189"/>
      <c r="BQ2739" s="1189"/>
      <c r="BR2739" s="742"/>
      <c r="BS2739" s="1190"/>
    </row>
    <row r="2740" spans="2:71" ht="15">
      <c r="B2740" s="1768" t="s">
        <v>419</v>
      </c>
      <c r="C2740" s="1770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</row>
    <row r="2741" spans="2:71" ht="15.4" thickBot="1">
      <c r="B2741" s="1768" t="s">
        <v>413</v>
      </c>
      <c r="C2741" s="1770"/>
      <c r="R2741" s="1191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91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91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91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91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</row>
    <row r="2742" spans="2:71">
      <c r="B2742" s="1192"/>
      <c r="C2742" s="1193"/>
      <c r="D2742" s="1223"/>
      <c r="E2742" s="1220"/>
      <c r="F2742" s="1220"/>
      <c r="G2742" s="1220"/>
      <c r="H2742" s="1220"/>
      <c r="I2742" s="1220"/>
      <c r="J2742" s="1220"/>
      <c r="K2742" s="1220"/>
      <c r="L2742" s="1220"/>
      <c r="M2742" s="1220"/>
      <c r="N2742" s="1220"/>
      <c r="O2742" s="1224"/>
      <c r="R2742" s="1192"/>
      <c r="S2742" s="1193"/>
      <c r="T2742" s="1194" t="s">
        <v>412</v>
      </c>
      <c r="U2742" s="1195"/>
      <c r="V2742" s="1195"/>
      <c r="W2742" s="1195"/>
      <c r="X2742" s="1195"/>
      <c r="Y2742" s="1195"/>
      <c r="Z2742" s="1196" t="s">
        <v>1252</v>
      </c>
      <c r="AA2742" s="1197"/>
      <c r="AC2742" s="1192"/>
      <c r="AD2742" s="1193"/>
      <c r="AE2742" s="1194" t="s">
        <v>412</v>
      </c>
      <c r="AF2742" s="1195"/>
      <c r="AG2742" s="1195"/>
      <c r="AH2742" s="1195"/>
      <c r="AI2742" s="1195"/>
      <c r="AJ2742" s="1195"/>
      <c r="AK2742" s="1196" t="s">
        <v>1252</v>
      </c>
      <c r="AL2742" s="1197"/>
      <c r="AN2742" s="1192"/>
      <c r="AO2742" s="1193"/>
      <c r="AP2742" s="1194" t="s">
        <v>412</v>
      </c>
      <c r="AQ2742" s="1195"/>
      <c r="AR2742" s="1195"/>
      <c r="AS2742" s="1195"/>
      <c r="AT2742" s="1195"/>
      <c r="AU2742" s="1195"/>
      <c r="AV2742" s="1196" t="s">
        <v>1252</v>
      </c>
      <c r="AW2742" s="1197"/>
      <c r="AY2742" s="1192"/>
      <c r="AZ2742" s="1193"/>
      <c r="BA2742" s="1194" t="s">
        <v>412</v>
      </c>
      <c r="BB2742" s="1195"/>
      <c r="BC2742" s="1195"/>
      <c r="BD2742" s="1195"/>
      <c r="BE2742" s="1195"/>
      <c r="BF2742" s="1195"/>
      <c r="BG2742" s="1196" t="s">
        <v>1252</v>
      </c>
      <c r="BH2742" s="1197"/>
      <c r="BJ2742" s="1192"/>
      <c r="BK2742" s="1193"/>
      <c r="BL2742" s="1194" t="s">
        <v>412</v>
      </c>
      <c r="BM2742" s="1195"/>
      <c r="BN2742" s="1195"/>
      <c r="BO2742" s="1195"/>
      <c r="BP2742" s="1195"/>
      <c r="BQ2742" s="1195"/>
      <c r="BR2742" s="1196" t="s">
        <v>1252</v>
      </c>
      <c r="BS2742" s="1197"/>
    </row>
    <row r="2743" spans="2:71">
      <c r="B2743" s="1198"/>
      <c r="C2743" s="1199" t="s">
        <v>410</v>
      </c>
      <c r="D2743" s="1225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65"/>
      <c r="R2743" s="1198"/>
      <c r="S2743" s="1199" t="s">
        <v>410</v>
      </c>
      <c r="T2743" s="4546" t="s">
        <v>409</v>
      </c>
      <c r="U2743" s="4547" t="s">
        <v>439</v>
      </c>
      <c r="V2743" s="4546" t="s">
        <v>440</v>
      </c>
      <c r="W2743" s="4547" t="s">
        <v>598</v>
      </c>
      <c r="X2743" s="4546" t="s">
        <v>405</v>
      </c>
      <c r="Y2743" s="4546" t="s">
        <v>404</v>
      </c>
      <c r="Z2743" s="1202" t="s">
        <v>403</v>
      </c>
      <c r="AA2743" s="4548" t="s">
        <v>402</v>
      </c>
      <c r="AC2743" s="1198"/>
      <c r="AD2743" s="1199" t="s">
        <v>410</v>
      </c>
      <c r="AE2743" s="4546" t="s">
        <v>409</v>
      </c>
      <c r="AF2743" s="4547" t="s">
        <v>439</v>
      </c>
      <c r="AG2743" s="4546" t="s">
        <v>440</v>
      </c>
      <c r="AH2743" s="4547" t="s">
        <v>598</v>
      </c>
      <c r="AI2743" s="4546" t="s">
        <v>405</v>
      </c>
      <c r="AJ2743" s="4546" t="s">
        <v>404</v>
      </c>
      <c r="AK2743" s="1202" t="s">
        <v>403</v>
      </c>
      <c r="AL2743" s="4548" t="s">
        <v>402</v>
      </c>
      <c r="AN2743" s="1198"/>
      <c r="AO2743" s="1199" t="s">
        <v>410</v>
      </c>
      <c r="AP2743" s="4546" t="s">
        <v>409</v>
      </c>
      <c r="AQ2743" s="4547" t="s">
        <v>439</v>
      </c>
      <c r="AR2743" s="4546" t="s">
        <v>440</v>
      </c>
      <c r="AS2743" s="4547" t="s">
        <v>598</v>
      </c>
      <c r="AT2743" s="4546" t="s">
        <v>405</v>
      </c>
      <c r="AU2743" s="4546" t="s">
        <v>404</v>
      </c>
      <c r="AV2743" s="1202" t="s">
        <v>403</v>
      </c>
      <c r="AW2743" s="4548" t="s">
        <v>402</v>
      </c>
      <c r="AY2743" s="1198"/>
      <c r="AZ2743" s="1199" t="s">
        <v>410</v>
      </c>
      <c r="BA2743" s="4546" t="s">
        <v>409</v>
      </c>
      <c r="BB2743" s="4547" t="s">
        <v>439</v>
      </c>
      <c r="BC2743" s="4546" t="s">
        <v>440</v>
      </c>
      <c r="BD2743" s="4547" t="s">
        <v>598</v>
      </c>
      <c r="BE2743" s="4546" t="s">
        <v>405</v>
      </c>
      <c r="BF2743" s="4546" t="s">
        <v>404</v>
      </c>
      <c r="BG2743" s="1202" t="s">
        <v>403</v>
      </c>
      <c r="BH2743" s="4548" t="s">
        <v>402</v>
      </c>
      <c r="BJ2743" s="1198"/>
      <c r="BK2743" s="1199" t="s">
        <v>410</v>
      </c>
      <c r="BL2743" s="4546" t="s">
        <v>409</v>
      </c>
      <c r="BM2743" s="4547" t="s">
        <v>439</v>
      </c>
      <c r="BN2743" s="4546" t="s">
        <v>440</v>
      </c>
      <c r="BO2743" s="4547" t="s">
        <v>598</v>
      </c>
      <c r="BP2743" s="4546" t="s">
        <v>405</v>
      </c>
      <c r="BQ2743" s="4546" t="s">
        <v>404</v>
      </c>
      <c r="BR2743" s="1202" t="s">
        <v>403</v>
      </c>
      <c r="BS2743" s="4548" t="s">
        <v>402</v>
      </c>
    </row>
    <row r="2744" spans="2:71">
      <c r="B2744" s="1198"/>
      <c r="C2744" s="1204"/>
      <c r="D2744" s="1377" t="s">
        <v>1182</v>
      </c>
      <c r="E2744" s="4550" t="s">
        <v>1183</v>
      </c>
      <c r="F2744" s="4550" t="s">
        <v>1184</v>
      </c>
      <c r="G2744" s="4550" t="s">
        <v>1185</v>
      </c>
      <c r="H2744" s="4550" t="s">
        <v>1186</v>
      </c>
      <c r="I2744" s="4550" t="s">
        <v>1187</v>
      </c>
      <c r="J2744" s="4550" t="s">
        <v>1188</v>
      </c>
      <c r="K2744" s="4550" t="s">
        <v>1189</v>
      </c>
      <c r="L2744" s="4550" t="s">
        <v>1190</v>
      </c>
      <c r="M2744" s="4550" t="s">
        <v>1191</v>
      </c>
      <c r="N2744" s="4550" t="s">
        <v>1192</v>
      </c>
      <c r="O2744" s="2663" t="s">
        <v>1193</v>
      </c>
      <c r="R2744" s="1198"/>
      <c r="S2744" s="1204"/>
      <c r="T2744" s="1205" t="s">
        <v>401</v>
      </c>
      <c r="U2744" s="1205" t="s">
        <v>400</v>
      </c>
      <c r="V2744" s="1205" t="s">
        <v>599</v>
      </c>
      <c r="W2744" s="1202" t="s">
        <v>441</v>
      </c>
      <c r="X2744" s="1206" t="s">
        <v>600</v>
      </c>
      <c r="Y2744" s="1207"/>
      <c r="Z2744" s="1202" t="s">
        <v>396</v>
      </c>
      <c r="AA2744" s="4549"/>
      <c r="AC2744" s="1198"/>
      <c r="AD2744" s="1204"/>
      <c r="AE2744" s="1205" t="s">
        <v>401</v>
      </c>
      <c r="AF2744" s="1205" t="s">
        <v>400</v>
      </c>
      <c r="AG2744" s="1205" t="s">
        <v>599</v>
      </c>
      <c r="AH2744" s="1202" t="s">
        <v>441</v>
      </c>
      <c r="AI2744" s="1206" t="s">
        <v>600</v>
      </c>
      <c r="AJ2744" s="1207"/>
      <c r="AK2744" s="1202" t="s">
        <v>396</v>
      </c>
      <c r="AL2744" s="4549"/>
      <c r="AN2744" s="1198"/>
      <c r="AO2744" s="1204"/>
      <c r="AP2744" s="1205" t="s">
        <v>401</v>
      </c>
      <c r="AQ2744" s="1205" t="s">
        <v>400</v>
      </c>
      <c r="AR2744" s="1205" t="s">
        <v>599</v>
      </c>
      <c r="AS2744" s="1202" t="s">
        <v>441</v>
      </c>
      <c r="AT2744" s="1206" t="s">
        <v>600</v>
      </c>
      <c r="AU2744" s="1207"/>
      <c r="AV2744" s="1202" t="s">
        <v>396</v>
      </c>
      <c r="AW2744" s="4549"/>
      <c r="AY2744" s="1198"/>
      <c r="AZ2744" s="1204"/>
      <c r="BA2744" s="1205" t="s">
        <v>401</v>
      </c>
      <c r="BB2744" s="1205" t="s">
        <v>400</v>
      </c>
      <c r="BC2744" s="1205" t="s">
        <v>599</v>
      </c>
      <c r="BD2744" s="1202" t="s">
        <v>441</v>
      </c>
      <c r="BE2744" s="1206" t="s">
        <v>600</v>
      </c>
      <c r="BF2744" s="1207"/>
      <c r="BG2744" s="1202" t="s">
        <v>396</v>
      </c>
      <c r="BH2744" s="4549"/>
      <c r="BJ2744" s="1198"/>
      <c r="BK2744" s="1204"/>
      <c r="BL2744" s="1205" t="s">
        <v>401</v>
      </c>
      <c r="BM2744" s="1205" t="s">
        <v>400</v>
      </c>
      <c r="BN2744" s="1205" t="s">
        <v>599</v>
      </c>
      <c r="BO2744" s="1202" t="s">
        <v>441</v>
      </c>
      <c r="BP2744" s="1206" t="s">
        <v>600</v>
      </c>
      <c r="BQ2744" s="1207"/>
      <c r="BR2744" s="1202" t="s">
        <v>396</v>
      </c>
      <c r="BS2744" s="4549"/>
    </row>
    <row r="2745" spans="2:71">
      <c r="B2745" s="4551"/>
      <c r="C2745" s="4552"/>
      <c r="D2745" s="4555"/>
      <c r="E2745" s="4556"/>
      <c r="F2745" s="4556"/>
      <c r="G2745" s="4556"/>
      <c r="H2745" s="4556"/>
      <c r="I2745" s="4556"/>
      <c r="J2745" s="4556"/>
      <c r="K2745" s="4556"/>
      <c r="L2745" s="4556"/>
      <c r="M2745" s="4556"/>
      <c r="N2745" s="4556"/>
      <c r="O2745" s="4557"/>
      <c r="R2745" s="4551"/>
      <c r="S2745" s="4552"/>
      <c r="T2745" s="4553"/>
      <c r="U2745" s="4553"/>
      <c r="V2745" s="4553"/>
      <c r="W2745" s="4553"/>
      <c r="X2745" s="4553"/>
      <c r="Y2745" s="4553"/>
      <c r="Z2745" s="4553"/>
      <c r="AA2745" s="4554"/>
      <c r="AC2745" s="4551"/>
      <c r="AD2745" s="4552"/>
      <c r="AE2745" s="4553"/>
      <c r="AF2745" s="4553"/>
      <c r="AG2745" s="4553"/>
      <c r="AH2745" s="4553"/>
      <c r="AI2745" s="4553"/>
      <c r="AJ2745" s="4553"/>
      <c r="AK2745" s="4553"/>
      <c r="AL2745" s="4554"/>
      <c r="AN2745" s="4551"/>
      <c r="AO2745" s="4552"/>
      <c r="AP2745" s="4553"/>
      <c r="AQ2745" s="4553"/>
      <c r="AR2745" s="4553"/>
      <c r="AS2745" s="4553"/>
      <c r="AT2745" s="4553"/>
      <c r="AU2745" s="4553"/>
      <c r="AV2745" s="4553"/>
      <c r="AW2745" s="4554"/>
      <c r="AY2745" s="4551"/>
      <c r="AZ2745" s="4552"/>
      <c r="BA2745" s="4553"/>
      <c r="BB2745" s="4553"/>
      <c r="BC2745" s="4553"/>
      <c r="BD2745" s="4553"/>
      <c r="BE2745" s="4553"/>
      <c r="BF2745" s="4553"/>
      <c r="BG2745" s="4553"/>
      <c r="BH2745" s="4554"/>
      <c r="BJ2745" s="4551"/>
      <c r="BK2745" s="4552"/>
      <c r="BL2745" s="4553"/>
      <c r="BM2745" s="4553"/>
      <c r="BN2745" s="4553"/>
      <c r="BO2745" s="4553"/>
      <c r="BP2745" s="4553"/>
      <c r="BQ2745" s="4553"/>
      <c r="BR2745" s="4553"/>
      <c r="BS2745" s="4554"/>
    </row>
    <row r="2746" spans="2:71">
      <c r="B2746" s="4558" t="s">
        <v>395</v>
      </c>
      <c r="C2746" s="4559" t="s">
        <v>601</v>
      </c>
      <c r="D2746" s="4562">
        <f t="shared" ref="D2746:D2809" si="1278">AA2746</f>
        <v>603964.79999999993</v>
      </c>
      <c r="E2746" s="4560">
        <f t="shared" ref="E2746:E2807" si="1279">AL2746</f>
        <v>523892.59999999992</v>
      </c>
      <c r="F2746" s="4560">
        <f t="shared" ref="F2746:F2807" si="1280">AW2746</f>
        <v>560570.4</v>
      </c>
      <c r="G2746" s="4560">
        <f t="shared" ref="G2746:G2807" si="1281">BH2746</f>
        <v>609398.9</v>
      </c>
      <c r="H2746" s="4560">
        <f t="shared" ref="H2746:H2807" si="1282">BS2746</f>
        <v>711301.39999999991</v>
      </c>
      <c r="I2746" s="4560">
        <f t="shared" ref="I2746:I2807" si="1283">CD2746</f>
        <v>0</v>
      </c>
      <c r="J2746" s="4560">
        <f t="shared" ref="J2746:J2807" si="1284">CO2746</f>
        <v>0</v>
      </c>
      <c r="K2746" s="4560">
        <f t="shared" ref="K2746:K2807" si="1285">CZ2746</f>
        <v>0</v>
      </c>
      <c r="L2746" s="4560">
        <f t="shared" ref="L2746:L2807" si="1286">DK2746</f>
        <v>0</v>
      </c>
      <c r="M2746" s="4560">
        <f t="shared" ref="M2746:M2807" si="1287">DV2746</f>
        <v>0</v>
      </c>
      <c r="N2746" s="4560">
        <f t="shared" ref="N2746:N2807" si="1288">EG2746</f>
        <v>0</v>
      </c>
      <c r="O2746" s="4561">
        <f t="shared" ref="O2746:O2807" si="1289">ER2746</f>
        <v>0</v>
      </c>
      <c r="R2746" s="1213" t="s">
        <v>395</v>
      </c>
      <c r="S2746" s="432" t="s">
        <v>601</v>
      </c>
      <c r="T2746" s="1266">
        <v>249583.40000000002</v>
      </c>
      <c r="U2746" s="1266">
        <v>20455.2</v>
      </c>
      <c r="V2746" s="1266">
        <v>10040.999999999998</v>
      </c>
      <c r="W2746" s="1266">
        <v>261204.09999999998</v>
      </c>
      <c r="X2746" s="1266">
        <v>4420</v>
      </c>
      <c r="Y2746" s="1266">
        <v>545703.69999999995</v>
      </c>
      <c r="Z2746" s="1266">
        <v>58261.1</v>
      </c>
      <c r="AA2746" s="2681">
        <v>603964.79999999993</v>
      </c>
      <c r="AC2746" s="1213" t="s">
        <v>395</v>
      </c>
      <c r="AD2746" s="432" t="s">
        <v>601</v>
      </c>
      <c r="AE2746" s="1266">
        <v>221082.8</v>
      </c>
      <c r="AF2746" s="1266">
        <v>18303.800000000003</v>
      </c>
      <c r="AG2746" s="1266">
        <v>10796.300000000001</v>
      </c>
      <c r="AH2746" s="1266">
        <v>203081.8</v>
      </c>
      <c r="AI2746" s="1266">
        <v>4571.6000000000004</v>
      </c>
      <c r="AJ2746" s="1266">
        <v>457836.29999999993</v>
      </c>
      <c r="AK2746" s="1266">
        <v>66056.3</v>
      </c>
      <c r="AL2746" s="2681">
        <v>523892.59999999992</v>
      </c>
      <c r="AN2746" s="1213" t="s">
        <v>395</v>
      </c>
      <c r="AO2746" s="432" t="s">
        <v>601</v>
      </c>
      <c r="AP2746" s="1266">
        <v>227290.7</v>
      </c>
      <c r="AQ2746" s="1266">
        <v>20692.3</v>
      </c>
      <c r="AR2746" s="1266">
        <v>12496.8</v>
      </c>
      <c r="AS2746" s="1266">
        <v>239759.19999999998</v>
      </c>
      <c r="AT2746" s="1266">
        <v>4503</v>
      </c>
      <c r="AU2746" s="1266">
        <v>504742</v>
      </c>
      <c r="AV2746" s="1266">
        <v>55828.399999999994</v>
      </c>
      <c r="AW2746" s="2681">
        <v>560570.4</v>
      </c>
      <c r="AY2746" s="1213" t="s">
        <v>395</v>
      </c>
      <c r="AZ2746" s="432" t="s">
        <v>601</v>
      </c>
      <c r="BA2746" s="1266">
        <v>254595.40000000002</v>
      </c>
      <c r="BB2746" s="1266">
        <v>22101.000000000004</v>
      </c>
      <c r="BC2746" s="1266">
        <v>15491.500000000002</v>
      </c>
      <c r="BD2746" s="1266">
        <v>245902.5</v>
      </c>
      <c r="BE2746" s="1266">
        <v>3615</v>
      </c>
      <c r="BF2746" s="1266">
        <v>541705.4</v>
      </c>
      <c r="BG2746" s="1266">
        <v>67693.499999999985</v>
      </c>
      <c r="BH2746" s="2681">
        <v>609398.9</v>
      </c>
      <c r="BJ2746" s="1213" t="s">
        <v>395</v>
      </c>
      <c r="BK2746" s="432" t="s">
        <v>601</v>
      </c>
      <c r="BL2746" s="1266">
        <v>287691.7</v>
      </c>
      <c r="BM2746" s="1266">
        <v>80478.599999999991</v>
      </c>
      <c r="BN2746" s="1266">
        <v>11125.699999999999</v>
      </c>
      <c r="BO2746" s="1266">
        <v>237787.69999999998</v>
      </c>
      <c r="BP2746" s="1266">
        <v>5661.1</v>
      </c>
      <c r="BQ2746" s="1266">
        <v>622744.79999999993</v>
      </c>
      <c r="BR2746" s="1266">
        <v>88556.6</v>
      </c>
      <c r="BS2746" s="2681">
        <v>711301.39999999991</v>
      </c>
    </row>
    <row r="2747" spans="2:71">
      <c r="B2747" s="1198"/>
      <c r="C2747" s="432" t="s">
        <v>393</v>
      </c>
      <c r="D2747" s="1247">
        <f t="shared" si="1278"/>
        <v>357983.5</v>
      </c>
      <c r="E2747" s="1232">
        <f t="shared" si="1279"/>
        <v>330939.5</v>
      </c>
      <c r="F2747" s="1232">
        <f t="shared" si="1280"/>
        <v>363586.10000000003</v>
      </c>
      <c r="G2747" s="1232">
        <f t="shared" si="1281"/>
        <v>389334.3</v>
      </c>
      <c r="H2747" s="1232">
        <f t="shared" si="1282"/>
        <v>393765.6</v>
      </c>
      <c r="I2747" s="1232">
        <f t="shared" si="1283"/>
        <v>0</v>
      </c>
      <c r="J2747" s="1232">
        <f t="shared" si="1284"/>
        <v>0</v>
      </c>
      <c r="K2747" s="1232">
        <f t="shared" si="1285"/>
        <v>0</v>
      </c>
      <c r="L2747" s="1232">
        <f t="shared" si="1286"/>
        <v>0</v>
      </c>
      <c r="M2747" s="1232">
        <f t="shared" si="1287"/>
        <v>0</v>
      </c>
      <c r="N2747" s="1232">
        <f t="shared" si="1288"/>
        <v>0</v>
      </c>
      <c r="O2747" s="2655">
        <f t="shared" si="1289"/>
        <v>0</v>
      </c>
      <c r="R2747" s="1198"/>
      <c r="S2747" s="1214" t="s">
        <v>393</v>
      </c>
      <c r="T2747" s="1268">
        <v>231793.2</v>
      </c>
      <c r="U2747" s="1268">
        <v>15543.699999999999</v>
      </c>
      <c r="V2747" s="1268">
        <v>3988.2999999999993</v>
      </c>
      <c r="W2747" s="1268">
        <v>86158.7</v>
      </c>
      <c r="X2747" s="1268">
        <v>0</v>
      </c>
      <c r="Y2747" s="1269">
        <v>337483.9</v>
      </c>
      <c r="Z2747" s="1268">
        <v>20499.600000000002</v>
      </c>
      <c r="AA2747" s="2674">
        <v>357983.5</v>
      </c>
      <c r="AC2747" s="1198"/>
      <c r="AD2747" s="1214" t="s">
        <v>393</v>
      </c>
      <c r="AE2747" s="1268">
        <v>212994.6</v>
      </c>
      <c r="AF2747" s="1268">
        <v>14169.4</v>
      </c>
      <c r="AG2747" s="1268">
        <v>3518.2</v>
      </c>
      <c r="AH2747" s="1268">
        <v>67110.7</v>
      </c>
      <c r="AI2747" s="1268">
        <v>0</v>
      </c>
      <c r="AJ2747" s="1269">
        <v>297792.90000000002</v>
      </c>
      <c r="AK2747" s="1268">
        <v>33146.600000000006</v>
      </c>
      <c r="AL2747" s="2674">
        <v>330939.5</v>
      </c>
      <c r="AN2747" s="1198"/>
      <c r="AO2747" s="1214" t="s">
        <v>393</v>
      </c>
      <c r="AP2747" s="1268">
        <v>225847</v>
      </c>
      <c r="AQ2747" s="1268">
        <v>15795.699999999999</v>
      </c>
      <c r="AR2747" s="1268">
        <v>4744.3</v>
      </c>
      <c r="AS2747" s="1268">
        <v>95656.4</v>
      </c>
      <c r="AT2747" s="1268">
        <v>0</v>
      </c>
      <c r="AU2747" s="1269">
        <v>342043.4</v>
      </c>
      <c r="AV2747" s="1268">
        <v>21542.7</v>
      </c>
      <c r="AW2747" s="2674">
        <v>363586.10000000003</v>
      </c>
      <c r="AY2747" s="1198"/>
      <c r="AZ2747" s="1214" t="s">
        <v>393</v>
      </c>
      <c r="BA2747" s="1268">
        <v>248882.6</v>
      </c>
      <c r="BB2747" s="1268">
        <v>16672.900000000001</v>
      </c>
      <c r="BC2747" s="1268">
        <v>5009</v>
      </c>
      <c r="BD2747" s="1268">
        <v>93769.1</v>
      </c>
      <c r="BE2747" s="1268">
        <v>0</v>
      </c>
      <c r="BF2747" s="1269">
        <v>364333.6</v>
      </c>
      <c r="BG2747" s="1268">
        <v>25000.7</v>
      </c>
      <c r="BH2747" s="2674">
        <v>389334.3</v>
      </c>
      <c r="BJ2747" s="1198"/>
      <c r="BK2747" s="1214" t="s">
        <v>393</v>
      </c>
      <c r="BL2747" s="1268">
        <v>264872.59999999998</v>
      </c>
      <c r="BM2747" s="1268">
        <v>16490.499999999996</v>
      </c>
      <c r="BN2747" s="1268">
        <v>5222.2</v>
      </c>
      <c r="BO2747" s="1268">
        <v>83266.399999999994</v>
      </c>
      <c r="BP2747" s="1268">
        <v>0</v>
      </c>
      <c r="BQ2747" s="1269">
        <v>369851.69999999995</v>
      </c>
      <c r="BR2747" s="1268">
        <v>23913.9</v>
      </c>
      <c r="BS2747" s="2674">
        <v>393765.6</v>
      </c>
    </row>
    <row r="2748" spans="2:71">
      <c r="B2748" s="1198"/>
      <c r="C2748" s="1214" t="s">
        <v>1254</v>
      </c>
      <c r="D2748" s="1247">
        <f t="shared" si="1278"/>
        <v>189911.5</v>
      </c>
      <c r="E2748" s="1232">
        <f t="shared" si="1279"/>
        <v>160035.29999999999</v>
      </c>
      <c r="F2748" s="1232">
        <f t="shared" si="1280"/>
        <v>166665.9</v>
      </c>
      <c r="G2748" s="1232">
        <f t="shared" si="1281"/>
        <v>174467.5</v>
      </c>
      <c r="H2748" s="1232">
        <f t="shared" si="1282"/>
        <v>176353.2</v>
      </c>
      <c r="I2748" s="1232">
        <f t="shared" si="1283"/>
        <v>0</v>
      </c>
      <c r="J2748" s="1232">
        <f t="shared" si="1284"/>
        <v>0</v>
      </c>
      <c r="K2748" s="1232">
        <f t="shared" si="1285"/>
        <v>0</v>
      </c>
      <c r="L2748" s="1232">
        <f t="shared" si="1286"/>
        <v>0</v>
      </c>
      <c r="M2748" s="1232">
        <f t="shared" si="1287"/>
        <v>0</v>
      </c>
      <c r="N2748" s="1232">
        <f t="shared" si="1288"/>
        <v>0</v>
      </c>
      <c r="O2748" s="2655">
        <f t="shared" si="1289"/>
        <v>0</v>
      </c>
      <c r="R2748" s="1198"/>
      <c r="S2748" s="1214" t="s">
        <v>1254</v>
      </c>
      <c r="T2748" s="1268">
        <v>0</v>
      </c>
      <c r="U2748" s="1268">
        <v>50.3</v>
      </c>
      <c r="V2748" s="1268">
        <v>236.29999999999995</v>
      </c>
      <c r="W2748" s="1268">
        <v>158776.6</v>
      </c>
      <c r="X2748" s="1268">
        <v>4420</v>
      </c>
      <c r="Y2748" s="1269">
        <v>163483.20000000001</v>
      </c>
      <c r="Z2748" s="1268">
        <v>26428.3</v>
      </c>
      <c r="AA2748" s="2674">
        <v>189911.5</v>
      </c>
      <c r="AC2748" s="1198"/>
      <c r="AD2748" s="1214" t="s">
        <v>1254</v>
      </c>
      <c r="AE2748" s="1268">
        <v>0</v>
      </c>
      <c r="AF2748" s="1268">
        <v>10.5</v>
      </c>
      <c r="AG2748" s="1268">
        <v>3718.3</v>
      </c>
      <c r="AH2748" s="1268">
        <v>129126.39999999999</v>
      </c>
      <c r="AI2748" s="1268">
        <v>4571.6000000000004</v>
      </c>
      <c r="AJ2748" s="1269">
        <v>137426.79999999999</v>
      </c>
      <c r="AK2748" s="1268">
        <v>22608.5</v>
      </c>
      <c r="AL2748" s="2674">
        <v>160035.29999999999</v>
      </c>
      <c r="AN2748" s="1198"/>
      <c r="AO2748" s="1214" t="s">
        <v>1254</v>
      </c>
      <c r="AP2748" s="1268">
        <v>0</v>
      </c>
      <c r="AQ2748" s="1268">
        <v>11.000000000000004</v>
      </c>
      <c r="AR2748" s="1268">
        <v>3587.9</v>
      </c>
      <c r="AS2748" s="1268">
        <v>136843.70000000001</v>
      </c>
      <c r="AT2748" s="1268">
        <v>4503</v>
      </c>
      <c r="AU2748" s="1269">
        <v>144945.60000000001</v>
      </c>
      <c r="AV2748" s="1268">
        <v>21720.3</v>
      </c>
      <c r="AW2748" s="2674">
        <v>166665.9</v>
      </c>
      <c r="AY2748" s="1198"/>
      <c r="AZ2748" s="1214" t="s">
        <v>1254</v>
      </c>
      <c r="BA2748" s="1268">
        <v>0</v>
      </c>
      <c r="BB2748" s="1268">
        <v>11.6</v>
      </c>
      <c r="BC2748" s="1268">
        <v>4204.6000000000004</v>
      </c>
      <c r="BD2748" s="1268">
        <v>144458.79999999999</v>
      </c>
      <c r="BE2748" s="1268">
        <v>3615</v>
      </c>
      <c r="BF2748" s="1269">
        <v>152290</v>
      </c>
      <c r="BG2748" s="1268">
        <v>22177.5</v>
      </c>
      <c r="BH2748" s="2674">
        <v>174467.5</v>
      </c>
      <c r="BJ2748" s="1198"/>
      <c r="BK2748" s="1214" t="s">
        <v>602</v>
      </c>
      <c r="BL2748" s="1268">
        <v>0</v>
      </c>
      <c r="BM2748" s="1268">
        <v>12.5</v>
      </c>
      <c r="BN2748" s="1268">
        <v>826.69999999999993</v>
      </c>
      <c r="BO2748" s="1268">
        <v>144999.79999999999</v>
      </c>
      <c r="BP2748" s="1268">
        <v>5661.1</v>
      </c>
      <c r="BQ2748" s="1269">
        <v>151500.1</v>
      </c>
      <c r="BR2748" s="1268">
        <v>24853.1</v>
      </c>
      <c r="BS2748" s="2674">
        <v>176353.2</v>
      </c>
    </row>
    <row r="2749" spans="2:71">
      <c r="B2749" s="1198"/>
      <c r="C2749" s="1214" t="s">
        <v>391</v>
      </c>
      <c r="D2749" s="1247">
        <f t="shared" si="1278"/>
        <v>14333.5</v>
      </c>
      <c r="E2749" s="1232">
        <f t="shared" si="1279"/>
        <v>13802.400000000001</v>
      </c>
      <c r="F2749" s="1232">
        <f t="shared" si="1280"/>
        <v>12022.3</v>
      </c>
      <c r="G2749" s="1232">
        <f t="shared" si="1281"/>
        <v>24347.9</v>
      </c>
      <c r="H2749" s="1232">
        <f t="shared" si="1282"/>
        <v>96210.199999999983</v>
      </c>
      <c r="I2749" s="1232">
        <f t="shared" si="1283"/>
        <v>0</v>
      </c>
      <c r="J2749" s="1232">
        <f t="shared" si="1284"/>
        <v>0</v>
      </c>
      <c r="K2749" s="1232">
        <f t="shared" si="1285"/>
        <v>0</v>
      </c>
      <c r="L2749" s="1232">
        <f t="shared" si="1286"/>
        <v>0</v>
      </c>
      <c r="M2749" s="1232">
        <f t="shared" si="1287"/>
        <v>0</v>
      </c>
      <c r="N2749" s="1232">
        <f t="shared" si="1288"/>
        <v>0</v>
      </c>
      <c r="O2749" s="2655">
        <f t="shared" si="1289"/>
        <v>0</v>
      </c>
      <c r="R2749" s="1198"/>
      <c r="S2749" s="1214" t="s">
        <v>391</v>
      </c>
      <c r="T2749" s="1268">
        <v>1909.7</v>
      </c>
      <c r="U2749" s="1268">
        <v>3946.6</v>
      </c>
      <c r="V2749" s="1268">
        <v>5019.8</v>
      </c>
      <c r="W2749" s="1268">
        <v>214.4</v>
      </c>
      <c r="X2749" s="1268">
        <v>0</v>
      </c>
      <c r="Y2749" s="1269">
        <v>11090.5</v>
      </c>
      <c r="Z2749" s="1268">
        <v>3243</v>
      </c>
      <c r="AA2749" s="2674">
        <v>14333.5</v>
      </c>
      <c r="AC2749" s="1198"/>
      <c r="AD2749" s="1214" t="s">
        <v>391</v>
      </c>
      <c r="AE2749" s="1268">
        <v>3878.6</v>
      </c>
      <c r="AF2749" s="1268">
        <v>3806.1000000000004</v>
      </c>
      <c r="AG2749" s="1268">
        <v>2828.2</v>
      </c>
      <c r="AH2749" s="1268">
        <v>21.5</v>
      </c>
      <c r="AI2749" s="1268">
        <v>0</v>
      </c>
      <c r="AJ2749" s="1269">
        <v>10534.400000000001</v>
      </c>
      <c r="AK2749" s="1268">
        <v>3267.9999999999995</v>
      </c>
      <c r="AL2749" s="2674">
        <v>13802.400000000001</v>
      </c>
      <c r="AN2749" s="1198"/>
      <c r="AO2749" s="1214" t="s">
        <v>391</v>
      </c>
      <c r="AP2749" s="1268">
        <v>835.6</v>
      </c>
      <c r="AQ2749" s="1268">
        <v>4356.8999999999996</v>
      </c>
      <c r="AR2749" s="1268">
        <v>3156.2999999999984</v>
      </c>
      <c r="AS2749" s="1268">
        <v>39.799999999999997</v>
      </c>
      <c r="AT2749" s="1268">
        <v>0</v>
      </c>
      <c r="AU2749" s="1269">
        <v>8388.5999999999985</v>
      </c>
      <c r="AV2749" s="1268">
        <v>3633.7</v>
      </c>
      <c r="AW2749" s="2674">
        <v>12022.3</v>
      </c>
      <c r="AY2749" s="1198"/>
      <c r="AZ2749" s="1214" t="s">
        <v>391</v>
      </c>
      <c r="BA2749" s="1268">
        <v>4939.2</v>
      </c>
      <c r="BB2749" s="1268">
        <v>4961.3999999999996</v>
      </c>
      <c r="BC2749" s="1268">
        <v>5317.1</v>
      </c>
      <c r="BD2749" s="1268">
        <v>23.2</v>
      </c>
      <c r="BE2749" s="1268">
        <v>0</v>
      </c>
      <c r="BF2749" s="1269">
        <v>15240.9</v>
      </c>
      <c r="BG2749" s="1268">
        <v>9107</v>
      </c>
      <c r="BH2749" s="2674">
        <v>24347.9</v>
      </c>
      <c r="BJ2749" s="1198"/>
      <c r="BK2749" s="1214" t="s">
        <v>391</v>
      </c>
      <c r="BL2749" s="1268">
        <v>2991.4</v>
      </c>
      <c r="BM2749" s="1268">
        <v>63459.799999999996</v>
      </c>
      <c r="BN2749" s="1268">
        <v>4057.9000000000005</v>
      </c>
      <c r="BO2749" s="1268">
        <v>25.9</v>
      </c>
      <c r="BP2749" s="1268">
        <v>0</v>
      </c>
      <c r="BQ2749" s="1269">
        <v>70534.999999999985</v>
      </c>
      <c r="BR2749" s="1268">
        <v>25675.200000000001</v>
      </c>
      <c r="BS2749" s="2674">
        <v>96210.199999999983</v>
      </c>
    </row>
    <row r="2750" spans="2:71">
      <c r="B2750" s="1198"/>
      <c r="C2750" s="1214" t="s">
        <v>390</v>
      </c>
      <c r="D2750" s="1247">
        <f t="shared" si="1278"/>
        <v>908.5</v>
      </c>
      <c r="E2750" s="1232">
        <f t="shared" si="1279"/>
        <v>683</v>
      </c>
      <c r="F2750" s="1232">
        <f t="shared" si="1280"/>
        <v>1166.9000000000001</v>
      </c>
      <c r="G2750" s="1232">
        <f t="shared" si="1281"/>
        <v>977.6</v>
      </c>
      <c r="H2750" s="1232">
        <f t="shared" si="1282"/>
        <v>1085.4000000000001</v>
      </c>
      <c r="I2750" s="1232">
        <f t="shared" si="1283"/>
        <v>0</v>
      </c>
      <c r="J2750" s="1232">
        <f t="shared" si="1284"/>
        <v>0</v>
      </c>
      <c r="K2750" s="1232">
        <f t="shared" si="1285"/>
        <v>0</v>
      </c>
      <c r="L2750" s="1232">
        <f t="shared" si="1286"/>
        <v>0</v>
      </c>
      <c r="M2750" s="1232">
        <f t="shared" si="1287"/>
        <v>0</v>
      </c>
      <c r="N2750" s="1232">
        <f t="shared" si="1288"/>
        <v>0</v>
      </c>
      <c r="O2750" s="2655">
        <f t="shared" si="1289"/>
        <v>0</v>
      </c>
      <c r="R2750" s="1198"/>
      <c r="S2750" s="1214" t="s">
        <v>390</v>
      </c>
      <c r="T2750" s="1268">
        <v>0</v>
      </c>
      <c r="U2750" s="1268">
        <v>392.70000000000005</v>
      </c>
      <c r="V2750" s="1268">
        <v>515.79999999999995</v>
      </c>
      <c r="W2750" s="1268">
        <v>0</v>
      </c>
      <c r="X2750" s="1268">
        <v>0</v>
      </c>
      <c r="Y2750" s="1269">
        <v>908.5</v>
      </c>
      <c r="Z2750" s="1268">
        <v>0</v>
      </c>
      <c r="AA2750" s="2674">
        <v>908.5</v>
      </c>
      <c r="AC2750" s="1198"/>
      <c r="AD2750" s="1214" t="s">
        <v>390</v>
      </c>
      <c r="AE2750" s="1268">
        <v>0</v>
      </c>
      <c r="AF2750" s="1268">
        <v>292.39999999999998</v>
      </c>
      <c r="AG2750" s="1268">
        <v>390.6</v>
      </c>
      <c r="AH2750" s="1268">
        <v>0</v>
      </c>
      <c r="AI2750" s="1268">
        <v>0</v>
      </c>
      <c r="AJ2750" s="1269">
        <v>683</v>
      </c>
      <c r="AK2750" s="1268">
        <v>0</v>
      </c>
      <c r="AL2750" s="2674">
        <v>683</v>
      </c>
      <c r="AN2750" s="1198"/>
      <c r="AO2750" s="1214" t="s">
        <v>390</v>
      </c>
      <c r="AP2750" s="1268">
        <v>0</v>
      </c>
      <c r="AQ2750" s="1268">
        <v>474.9</v>
      </c>
      <c r="AR2750" s="1268">
        <v>692</v>
      </c>
      <c r="AS2750" s="1268">
        <v>0</v>
      </c>
      <c r="AT2750" s="1268">
        <v>0</v>
      </c>
      <c r="AU2750" s="1269">
        <v>1166.9000000000001</v>
      </c>
      <c r="AV2750" s="1268">
        <v>0</v>
      </c>
      <c r="AW2750" s="2674">
        <v>1166.9000000000001</v>
      </c>
      <c r="AY2750" s="1198"/>
      <c r="AZ2750" s="1214" t="s">
        <v>390</v>
      </c>
      <c r="BA2750" s="1268">
        <v>0</v>
      </c>
      <c r="BB2750" s="1268">
        <v>416.9</v>
      </c>
      <c r="BC2750" s="1268">
        <v>560.70000000000005</v>
      </c>
      <c r="BD2750" s="1268">
        <v>0</v>
      </c>
      <c r="BE2750" s="1268">
        <v>0</v>
      </c>
      <c r="BF2750" s="1269">
        <v>977.6</v>
      </c>
      <c r="BG2750" s="1268">
        <v>0</v>
      </c>
      <c r="BH2750" s="2674">
        <v>977.6</v>
      </c>
      <c r="BJ2750" s="1198"/>
      <c r="BK2750" s="1214" t="s">
        <v>390</v>
      </c>
      <c r="BL2750" s="1268">
        <v>0</v>
      </c>
      <c r="BM2750" s="1268">
        <v>410.90000000000003</v>
      </c>
      <c r="BN2750" s="1268">
        <v>674.5</v>
      </c>
      <c r="BO2750" s="1268">
        <v>0</v>
      </c>
      <c r="BP2750" s="1268">
        <v>0</v>
      </c>
      <c r="BQ2750" s="1269">
        <v>1085.4000000000001</v>
      </c>
      <c r="BR2750" s="1268">
        <v>0</v>
      </c>
      <c r="BS2750" s="2674">
        <v>1085.4000000000001</v>
      </c>
    </row>
    <row r="2751" spans="2:71">
      <c r="B2751" s="1198"/>
      <c r="C2751" s="1214" t="s">
        <v>389</v>
      </c>
      <c r="D2751" s="1247">
        <f t="shared" si="1278"/>
        <v>0</v>
      </c>
      <c r="E2751" s="1232">
        <f t="shared" si="1279"/>
        <v>0</v>
      </c>
      <c r="F2751" s="1232">
        <f t="shared" si="1280"/>
        <v>0</v>
      </c>
      <c r="G2751" s="1232">
        <f t="shared" si="1281"/>
        <v>0</v>
      </c>
      <c r="H2751" s="1232">
        <f t="shared" si="1282"/>
        <v>0</v>
      </c>
      <c r="I2751" s="1232">
        <f t="shared" si="1283"/>
        <v>0</v>
      </c>
      <c r="J2751" s="1232">
        <f t="shared" si="1284"/>
        <v>0</v>
      </c>
      <c r="K2751" s="1232">
        <f t="shared" si="1285"/>
        <v>0</v>
      </c>
      <c r="L2751" s="1232">
        <f t="shared" si="1286"/>
        <v>0</v>
      </c>
      <c r="M2751" s="1232">
        <f t="shared" si="1287"/>
        <v>0</v>
      </c>
      <c r="N2751" s="1232">
        <f t="shared" si="1288"/>
        <v>0</v>
      </c>
      <c r="O2751" s="2655">
        <f t="shared" si="1289"/>
        <v>0</v>
      </c>
      <c r="R2751" s="1198"/>
      <c r="S2751" s="1214" t="s">
        <v>389</v>
      </c>
      <c r="T2751" s="1268">
        <v>0</v>
      </c>
      <c r="U2751" s="1268">
        <v>0</v>
      </c>
      <c r="V2751" s="1268">
        <v>0</v>
      </c>
      <c r="W2751" s="1268">
        <v>0</v>
      </c>
      <c r="X2751" s="1268">
        <v>0</v>
      </c>
      <c r="Y2751" s="1269">
        <v>0</v>
      </c>
      <c r="Z2751" s="1268">
        <v>0</v>
      </c>
      <c r="AA2751" s="2674">
        <v>0</v>
      </c>
      <c r="AC2751" s="1198"/>
      <c r="AD2751" s="1214" t="s">
        <v>389</v>
      </c>
      <c r="AE2751" s="1268">
        <v>0</v>
      </c>
      <c r="AF2751" s="1268">
        <v>0</v>
      </c>
      <c r="AG2751" s="1268">
        <v>0</v>
      </c>
      <c r="AH2751" s="1268">
        <v>0</v>
      </c>
      <c r="AI2751" s="1268">
        <v>0</v>
      </c>
      <c r="AJ2751" s="1269">
        <v>0</v>
      </c>
      <c r="AK2751" s="1268">
        <v>0</v>
      </c>
      <c r="AL2751" s="2674">
        <v>0</v>
      </c>
      <c r="AN2751" s="1198"/>
      <c r="AO2751" s="1214" t="s">
        <v>389</v>
      </c>
      <c r="AP2751" s="1268">
        <v>0</v>
      </c>
      <c r="AQ2751" s="1268">
        <v>0</v>
      </c>
      <c r="AR2751" s="1268">
        <v>0</v>
      </c>
      <c r="AS2751" s="1268">
        <v>0</v>
      </c>
      <c r="AT2751" s="1268">
        <v>0</v>
      </c>
      <c r="AU2751" s="1269">
        <v>0</v>
      </c>
      <c r="AV2751" s="1268">
        <v>0</v>
      </c>
      <c r="AW2751" s="2674">
        <v>0</v>
      </c>
      <c r="AY2751" s="1198"/>
      <c r="AZ2751" s="1214" t="s">
        <v>389</v>
      </c>
      <c r="BA2751" s="1268">
        <v>0</v>
      </c>
      <c r="BB2751" s="1268">
        <v>0</v>
      </c>
      <c r="BC2751" s="1268">
        <v>0</v>
      </c>
      <c r="BD2751" s="1268">
        <v>0</v>
      </c>
      <c r="BE2751" s="1268">
        <v>0</v>
      </c>
      <c r="BF2751" s="1269">
        <v>0</v>
      </c>
      <c r="BG2751" s="1268">
        <v>0</v>
      </c>
      <c r="BH2751" s="2674">
        <v>0</v>
      </c>
      <c r="BJ2751" s="1198"/>
      <c r="BK2751" s="1214" t="s">
        <v>389</v>
      </c>
      <c r="BL2751" s="1268">
        <v>0</v>
      </c>
      <c r="BM2751" s="1268">
        <v>0</v>
      </c>
      <c r="BN2751" s="1268">
        <v>0</v>
      </c>
      <c r="BO2751" s="1268">
        <v>0</v>
      </c>
      <c r="BP2751" s="1268">
        <v>0</v>
      </c>
      <c r="BQ2751" s="1269">
        <v>0</v>
      </c>
      <c r="BR2751" s="1268">
        <v>0</v>
      </c>
      <c r="BS2751" s="2674">
        <v>0</v>
      </c>
    </row>
    <row r="2752" spans="2:71" ht="13.15">
      <c r="B2752" s="1198"/>
      <c r="C2752" s="432" t="s">
        <v>4108</v>
      </c>
      <c r="D2752" s="1247">
        <f t="shared" si="1278"/>
        <v>36388.199999999997</v>
      </c>
      <c r="E2752" s="1232">
        <f t="shared" si="1279"/>
        <v>16804</v>
      </c>
      <c r="F2752" s="1232">
        <f t="shared" si="1280"/>
        <v>13818.099999999999</v>
      </c>
      <c r="G2752" s="1232">
        <f t="shared" si="1281"/>
        <v>11808.899999999998</v>
      </c>
      <c r="H2752" s="1232">
        <f t="shared" si="1282"/>
        <v>39740.199999999997</v>
      </c>
      <c r="I2752" s="1232">
        <f t="shared" si="1283"/>
        <v>0</v>
      </c>
      <c r="J2752" s="1232">
        <f t="shared" si="1284"/>
        <v>0</v>
      </c>
      <c r="K2752" s="1232">
        <f t="shared" si="1285"/>
        <v>0</v>
      </c>
      <c r="L2752" s="1232">
        <f t="shared" si="1286"/>
        <v>0</v>
      </c>
      <c r="M2752" s="1232">
        <f t="shared" si="1287"/>
        <v>0</v>
      </c>
      <c r="N2752" s="1232">
        <f t="shared" si="1288"/>
        <v>0</v>
      </c>
      <c r="O2752" s="2655">
        <f t="shared" si="1289"/>
        <v>0</v>
      </c>
      <c r="R2752" s="1198"/>
      <c r="S2752" s="1214" t="s">
        <v>4108</v>
      </c>
      <c r="T2752" s="1268">
        <v>15386.3</v>
      </c>
      <c r="U2752" s="1268">
        <v>6.5</v>
      </c>
      <c r="V2752" s="1268">
        <v>278.90000000000003</v>
      </c>
      <c r="W2752" s="1268">
        <v>16054.4</v>
      </c>
      <c r="X2752" s="1268">
        <v>0</v>
      </c>
      <c r="Y2752" s="1269">
        <v>31726.1</v>
      </c>
      <c r="Z2752" s="1268">
        <v>4662.0999999999995</v>
      </c>
      <c r="AA2752" s="2674">
        <v>36388.199999999997</v>
      </c>
      <c r="AC2752" s="1198"/>
      <c r="AD2752" s="1214" t="s">
        <v>3689</v>
      </c>
      <c r="AE2752" s="1268">
        <v>4170.8</v>
      </c>
      <c r="AF2752" s="1268">
        <v>0</v>
      </c>
      <c r="AG2752" s="1268">
        <v>341.00000000000006</v>
      </c>
      <c r="AH2752" s="1268">
        <v>6823.2</v>
      </c>
      <c r="AI2752" s="1268">
        <v>0</v>
      </c>
      <c r="AJ2752" s="1269">
        <v>11335</v>
      </c>
      <c r="AK2752" s="1268">
        <v>5469</v>
      </c>
      <c r="AL2752" s="2674">
        <v>16804</v>
      </c>
      <c r="AN2752" s="1198"/>
      <c r="AO2752" s="1214" t="s">
        <v>3689</v>
      </c>
      <c r="AP2752" s="1268">
        <v>498.5</v>
      </c>
      <c r="AQ2752" s="1268">
        <v>0</v>
      </c>
      <c r="AR2752" s="1268">
        <v>316.30000000000007</v>
      </c>
      <c r="AS2752" s="1268">
        <v>7219.3</v>
      </c>
      <c r="AT2752" s="1268">
        <v>0</v>
      </c>
      <c r="AU2752" s="1269">
        <v>8034.1</v>
      </c>
      <c r="AV2752" s="1268">
        <v>5783.9999999999991</v>
      </c>
      <c r="AW2752" s="2674">
        <v>13818.099999999999</v>
      </c>
      <c r="AY2752" s="1198"/>
      <c r="AZ2752" s="1214" t="s">
        <v>3689</v>
      </c>
      <c r="BA2752" s="1268">
        <v>584.70000000000005</v>
      </c>
      <c r="BB2752" s="1268">
        <v>0</v>
      </c>
      <c r="BC2752" s="1268">
        <v>384.6</v>
      </c>
      <c r="BD2752" s="1268">
        <v>7651.4</v>
      </c>
      <c r="BE2752" s="1268">
        <v>0</v>
      </c>
      <c r="BF2752" s="1269">
        <v>8620.6999999999989</v>
      </c>
      <c r="BG2752" s="1268">
        <v>3188.2</v>
      </c>
      <c r="BH2752" s="2674">
        <v>11808.899999999998</v>
      </c>
      <c r="BJ2752" s="1198"/>
      <c r="BK2752" s="1214" t="s">
        <v>4108</v>
      </c>
      <c r="BL2752" s="1268">
        <v>19770.399999999994</v>
      </c>
      <c r="BM2752" s="1268">
        <v>9.3000000000000007</v>
      </c>
      <c r="BN2752" s="1268">
        <v>344.4</v>
      </c>
      <c r="BO2752" s="1268">
        <v>9495.6</v>
      </c>
      <c r="BP2752" s="1268">
        <v>0</v>
      </c>
      <c r="BQ2752" s="1269">
        <v>29619.699999999997</v>
      </c>
      <c r="BR2752" s="1268">
        <v>10120.5</v>
      </c>
      <c r="BS2752" s="2674">
        <v>39740.199999999997</v>
      </c>
    </row>
    <row r="2753" spans="2:71">
      <c r="B2753" s="1198"/>
      <c r="C2753" s="1214" t="s">
        <v>373</v>
      </c>
      <c r="D2753" s="1247">
        <f t="shared" si="1278"/>
        <v>2015.6999999999998</v>
      </c>
      <c r="E2753" s="1232">
        <f t="shared" si="1279"/>
        <v>503.09999999999997</v>
      </c>
      <c r="F2753" s="1232">
        <f t="shared" si="1280"/>
        <v>1122.5999999999999</v>
      </c>
      <c r="G2753" s="1232">
        <f t="shared" si="1281"/>
        <v>6266.3</v>
      </c>
      <c r="H2753" s="1232">
        <f t="shared" si="1282"/>
        <v>1203.5</v>
      </c>
      <c r="I2753" s="1232">
        <f t="shared" si="1283"/>
        <v>0</v>
      </c>
      <c r="J2753" s="1232">
        <f t="shared" si="1284"/>
        <v>0</v>
      </c>
      <c r="K2753" s="1232">
        <f t="shared" si="1285"/>
        <v>0</v>
      </c>
      <c r="L2753" s="1232">
        <f t="shared" si="1286"/>
        <v>0</v>
      </c>
      <c r="M2753" s="1232">
        <f t="shared" si="1287"/>
        <v>0</v>
      </c>
      <c r="N2753" s="1232">
        <f t="shared" si="1288"/>
        <v>0</v>
      </c>
      <c r="O2753" s="2655">
        <f t="shared" si="1289"/>
        <v>0</v>
      </c>
      <c r="R2753" s="1198"/>
      <c r="S2753" s="1214" t="s">
        <v>373</v>
      </c>
      <c r="T2753" s="1268">
        <v>494.2</v>
      </c>
      <c r="U2753" s="1268">
        <v>515.4</v>
      </c>
      <c r="V2753" s="1268">
        <v>1.9</v>
      </c>
      <c r="W2753" s="1268">
        <v>0</v>
      </c>
      <c r="X2753" s="1268">
        <v>0</v>
      </c>
      <c r="Y2753" s="1269">
        <v>1011.4999999999999</v>
      </c>
      <c r="Z2753" s="1268">
        <v>1004.2</v>
      </c>
      <c r="AA2753" s="2674">
        <v>2015.6999999999998</v>
      </c>
      <c r="AC2753" s="1198"/>
      <c r="AD2753" s="1214" t="s">
        <v>373</v>
      </c>
      <c r="AE2753" s="1268">
        <v>38.799999999999997</v>
      </c>
      <c r="AF2753" s="1268">
        <v>25.399999999999991</v>
      </c>
      <c r="AG2753" s="1268">
        <v>0</v>
      </c>
      <c r="AH2753" s="1268">
        <v>0</v>
      </c>
      <c r="AI2753" s="1268">
        <v>0</v>
      </c>
      <c r="AJ2753" s="1269">
        <v>64.199999999999989</v>
      </c>
      <c r="AK2753" s="1268">
        <v>438.9</v>
      </c>
      <c r="AL2753" s="2674">
        <v>503.09999999999997</v>
      </c>
      <c r="AN2753" s="1198"/>
      <c r="AO2753" s="1214" t="s">
        <v>373</v>
      </c>
      <c r="AP2753" s="1268">
        <v>109.6</v>
      </c>
      <c r="AQ2753" s="1268">
        <v>53.8</v>
      </c>
      <c r="AR2753" s="1268">
        <v>0</v>
      </c>
      <c r="AS2753" s="1268">
        <v>0</v>
      </c>
      <c r="AT2753" s="1268">
        <v>0</v>
      </c>
      <c r="AU2753" s="1269">
        <v>163.39999999999998</v>
      </c>
      <c r="AV2753" s="1268">
        <v>959.2</v>
      </c>
      <c r="AW2753" s="2674">
        <v>1122.5999999999999</v>
      </c>
      <c r="AY2753" s="1198"/>
      <c r="AZ2753" s="1214" t="s">
        <v>373</v>
      </c>
      <c r="BA2753" s="1268">
        <v>188.9</v>
      </c>
      <c r="BB2753" s="1268">
        <v>38.200000000000003</v>
      </c>
      <c r="BC2753" s="1268">
        <v>15.5</v>
      </c>
      <c r="BD2753" s="1268">
        <v>0</v>
      </c>
      <c r="BE2753" s="1268">
        <v>0</v>
      </c>
      <c r="BF2753" s="1269">
        <v>242.60000000000002</v>
      </c>
      <c r="BG2753" s="1268">
        <v>6023.7</v>
      </c>
      <c r="BH2753" s="2674">
        <v>6266.3</v>
      </c>
      <c r="BJ2753" s="1198"/>
      <c r="BK2753" s="1214" t="s">
        <v>373</v>
      </c>
      <c r="BL2753" s="1268">
        <v>57.3</v>
      </c>
      <c r="BM2753" s="1268">
        <v>95.600000000000009</v>
      </c>
      <c r="BN2753" s="1268">
        <v>0</v>
      </c>
      <c r="BO2753" s="1268">
        <v>0</v>
      </c>
      <c r="BP2753" s="1268">
        <v>0</v>
      </c>
      <c r="BQ2753" s="1269">
        <v>152.9</v>
      </c>
      <c r="BR2753" s="1268">
        <v>1050.5999999999999</v>
      </c>
      <c r="BS2753" s="2674">
        <v>1203.5</v>
      </c>
    </row>
    <row r="2754" spans="2:71">
      <c r="B2754" s="1198"/>
      <c r="C2754" s="1214" t="s">
        <v>603</v>
      </c>
      <c r="D2754" s="1247">
        <f t="shared" si="1278"/>
        <v>2423.8999999999996</v>
      </c>
      <c r="E2754" s="1232">
        <f t="shared" si="1279"/>
        <v>1125.3</v>
      </c>
      <c r="F2754" s="1232">
        <f t="shared" si="1280"/>
        <v>2188.4999999999995</v>
      </c>
      <c r="G2754" s="1232">
        <f t="shared" si="1281"/>
        <v>2196.4</v>
      </c>
      <c r="H2754" s="1232">
        <f t="shared" si="1282"/>
        <v>2943.3</v>
      </c>
      <c r="I2754" s="1232">
        <f t="shared" si="1283"/>
        <v>0</v>
      </c>
      <c r="J2754" s="1232">
        <f t="shared" si="1284"/>
        <v>0</v>
      </c>
      <c r="K2754" s="1232">
        <f t="shared" si="1285"/>
        <v>0</v>
      </c>
      <c r="L2754" s="1232">
        <f t="shared" si="1286"/>
        <v>0</v>
      </c>
      <c r="M2754" s="1232">
        <f t="shared" si="1287"/>
        <v>0</v>
      </c>
      <c r="N2754" s="1232">
        <f t="shared" si="1288"/>
        <v>0</v>
      </c>
      <c r="O2754" s="2655">
        <f t="shared" si="1289"/>
        <v>0</v>
      </c>
      <c r="R2754" s="1198"/>
      <c r="S2754" s="1214" t="s">
        <v>603</v>
      </c>
      <c r="T2754" s="1268">
        <v>0</v>
      </c>
      <c r="U2754" s="1268">
        <v>0</v>
      </c>
      <c r="V2754" s="1268">
        <v>0</v>
      </c>
      <c r="W2754" s="1268">
        <v>0</v>
      </c>
      <c r="X2754" s="1268">
        <v>0</v>
      </c>
      <c r="Y2754" s="1269">
        <v>0</v>
      </c>
      <c r="Z2754" s="1268">
        <v>2423.8999999999996</v>
      </c>
      <c r="AA2754" s="2674">
        <v>2423.8999999999996</v>
      </c>
      <c r="AC2754" s="1198"/>
      <c r="AD2754" s="1214" t="s">
        <v>603</v>
      </c>
      <c r="AE2754" s="1268">
        <v>0</v>
      </c>
      <c r="AF2754" s="1268">
        <v>0</v>
      </c>
      <c r="AG2754" s="1268">
        <v>0</v>
      </c>
      <c r="AH2754" s="1268">
        <v>0</v>
      </c>
      <c r="AI2754" s="1268">
        <v>0</v>
      </c>
      <c r="AJ2754" s="1269">
        <v>0</v>
      </c>
      <c r="AK2754" s="1268">
        <v>1125.3</v>
      </c>
      <c r="AL2754" s="2674">
        <v>1125.3</v>
      </c>
      <c r="AN2754" s="1198"/>
      <c r="AO2754" s="1214" t="s">
        <v>603</v>
      </c>
      <c r="AP2754" s="1268">
        <v>0</v>
      </c>
      <c r="AQ2754" s="1268">
        <v>0</v>
      </c>
      <c r="AR2754" s="1268">
        <v>0</v>
      </c>
      <c r="AS2754" s="1268">
        <v>0</v>
      </c>
      <c r="AT2754" s="1268">
        <v>0</v>
      </c>
      <c r="AU2754" s="1269">
        <v>0</v>
      </c>
      <c r="AV2754" s="1268">
        <v>2188.4999999999995</v>
      </c>
      <c r="AW2754" s="2674">
        <v>2188.4999999999995</v>
      </c>
      <c r="AY2754" s="1198"/>
      <c r="AZ2754" s="1214" t="s">
        <v>603</v>
      </c>
      <c r="BA2754" s="1268">
        <v>0</v>
      </c>
      <c r="BB2754" s="1268">
        <v>0</v>
      </c>
      <c r="BC2754" s="1268">
        <v>0</v>
      </c>
      <c r="BD2754" s="1268">
        <v>0</v>
      </c>
      <c r="BE2754" s="1268">
        <v>0</v>
      </c>
      <c r="BF2754" s="1269">
        <v>0</v>
      </c>
      <c r="BG2754" s="1268">
        <v>2196.4</v>
      </c>
      <c r="BH2754" s="2674">
        <v>2196.4</v>
      </c>
      <c r="BJ2754" s="1198"/>
      <c r="BK2754" s="1214" t="s">
        <v>603</v>
      </c>
      <c r="BL2754" s="1268">
        <v>0</v>
      </c>
      <c r="BM2754" s="1268">
        <v>0</v>
      </c>
      <c r="BN2754" s="1268">
        <v>0</v>
      </c>
      <c r="BO2754" s="1268">
        <v>0</v>
      </c>
      <c r="BP2754" s="1268">
        <v>0</v>
      </c>
      <c r="BQ2754" s="1269">
        <v>0</v>
      </c>
      <c r="BR2754" s="1268">
        <v>2943.3</v>
      </c>
      <c r="BS2754" s="2674">
        <v>2943.3</v>
      </c>
    </row>
    <row r="2755" spans="2:71">
      <c r="B2755" s="1198"/>
      <c r="C2755" s="1214" t="s">
        <v>604</v>
      </c>
      <c r="D2755" s="1247">
        <f t="shared" si="1278"/>
        <v>0</v>
      </c>
      <c r="E2755" s="1232">
        <f t="shared" si="1279"/>
        <v>0</v>
      </c>
      <c r="F2755" s="1232">
        <f t="shared" si="1280"/>
        <v>0</v>
      </c>
      <c r="G2755" s="1232">
        <f t="shared" si="1281"/>
        <v>0</v>
      </c>
      <c r="H2755" s="1232">
        <f t="shared" si="1282"/>
        <v>0</v>
      </c>
      <c r="I2755" s="1232">
        <f t="shared" si="1283"/>
        <v>0</v>
      </c>
      <c r="J2755" s="1232">
        <f t="shared" si="1284"/>
        <v>0</v>
      </c>
      <c r="K2755" s="1232">
        <f t="shared" si="1285"/>
        <v>0</v>
      </c>
      <c r="L2755" s="1232">
        <f t="shared" si="1286"/>
        <v>0</v>
      </c>
      <c r="M2755" s="1232">
        <f t="shared" si="1287"/>
        <v>0</v>
      </c>
      <c r="N2755" s="1232">
        <f t="shared" si="1288"/>
        <v>0</v>
      </c>
      <c r="O2755" s="2655">
        <f t="shared" si="1289"/>
        <v>0</v>
      </c>
      <c r="R2755" s="1198"/>
      <c r="S2755" s="1214" t="s">
        <v>604</v>
      </c>
      <c r="T2755" s="1268">
        <v>0</v>
      </c>
      <c r="U2755" s="1268">
        <v>0</v>
      </c>
      <c r="V2755" s="1268">
        <v>0</v>
      </c>
      <c r="W2755" s="1268">
        <v>0</v>
      </c>
      <c r="X2755" s="1268">
        <v>0</v>
      </c>
      <c r="Y2755" s="1269">
        <v>0</v>
      </c>
      <c r="Z2755" s="1268">
        <v>0</v>
      </c>
      <c r="AA2755" s="2674">
        <v>0</v>
      </c>
      <c r="AC2755" s="1198"/>
      <c r="AD2755" s="1214" t="s">
        <v>604</v>
      </c>
      <c r="AE2755" s="1268">
        <v>0</v>
      </c>
      <c r="AF2755" s="1268">
        <v>0</v>
      </c>
      <c r="AG2755" s="1268">
        <v>0</v>
      </c>
      <c r="AH2755" s="1268">
        <v>0</v>
      </c>
      <c r="AI2755" s="1268">
        <v>0</v>
      </c>
      <c r="AJ2755" s="1269">
        <v>0</v>
      </c>
      <c r="AK2755" s="1268">
        <v>0</v>
      </c>
      <c r="AL2755" s="2674">
        <v>0</v>
      </c>
      <c r="AN2755" s="1198"/>
      <c r="AO2755" s="1214" t="s">
        <v>604</v>
      </c>
      <c r="AP2755" s="1268">
        <v>0</v>
      </c>
      <c r="AQ2755" s="1268">
        <v>0</v>
      </c>
      <c r="AR2755" s="1268">
        <v>0</v>
      </c>
      <c r="AS2755" s="1268">
        <v>0</v>
      </c>
      <c r="AT2755" s="1268">
        <v>0</v>
      </c>
      <c r="AU2755" s="1269">
        <v>0</v>
      </c>
      <c r="AV2755" s="1268">
        <v>0</v>
      </c>
      <c r="AW2755" s="2674">
        <v>0</v>
      </c>
      <c r="AY2755" s="1198"/>
      <c r="AZ2755" s="1214" t="s">
        <v>604</v>
      </c>
      <c r="BA2755" s="1268">
        <v>0</v>
      </c>
      <c r="BB2755" s="1268">
        <v>0</v>
      </c>
      <c r="BC2755" s="1268">
        <v>0</v>
      </c>
      <c r="BD2755" s="1268">
        <v>0</v>
      </c>
      <c r="BE2755" s="1268">
        <v>0</v>
      </c>
      <c r="BF2755" s="1269">
        <v>0</v>
      </c>
      <c r="BG2755" s="1268">
        <v>0</v>
      </c>
      <c r="BH2755" s="2674">
        <v>0</v>
      </c>
      <c r="BJ2755" s="1198"/>
      <c r="BK2755" s="1214" t="s">
        <v>604</v>
      </c>
      <c r="BL2755" s="1268">
        <v>0</v>
      </c>
      <c r="BM2755" s="1268">
        <v>0</v>
      </c>
      <c r="BN2755" s="1268">
        <v>0</v>
      </c>
      <c r="BO2755" s="1268">
        <v>0</v>
      </c>
      <c r="BP2755" s="1268">
        <v>0</v>
      </c>
      <c r="BQ2755" s="1269">
        <v>0</v>
      </c>
      <c r="BR2755" s="1268">
        <v>0</v>
      </c>
      <c r="BS2755" s="2674">
        <v>0</v>
      </c>
    </row>
    <row r="2756" spans="2:71">
      <c r="B2756" s="1198"/>
      <c r="C2756" s="1214"/>
      <c r="D2756" s="1247">
        <f t="shared" si="1278"/>
        <v>0</v>
      </c>
      <c r="E2756" s="1232">
        <f t="shared" si="1279"/>
        <v>0</v>
      </c>
      <c r="F2756" s="1232">
        <f t="shared" si="1280"/>
        <v>0</v>
      </c>
      <c r="G2756" s="1232">
        <f t="shared" si="1281"/>
        <v>0</v>
      </c>
      <c r="H2756" s="1232">
        <f t="shared" si="1282"/>
        <v>0</v>
      </c>
      <c r="I2756" s="1232">
        <f t="shared" si="1283"/>
        <v>0</v>
      </c>
      <c r="J2756" s="1232">
        <f t="shared" si="1284"/>
        <v>0</v>
      </c>
      <c r="K2756" s="1232">
        <f t="shared" si="1285"/>
        <v>0</v>
      </c>
      <c r="L2756" s="1232">
        <f t="shared" si="1286"/>
        <v>0</v>
      </c>
      <c r="M2756" s="1232">
        <f t="shared" si="1287"/>
        <v>0</v>
      </c>
      <c r="N2756" s="1232">
        <f t="shared" si="1288"/>
        <v>0</v>
      </c>
      <c r="O2756" s="2655">
        <f t="shared" si="1289"/>
        <v>0</v>
      </c>
      <c r="R2756" s="1198"/>
      <c r="S2756" s="1214"/>
      <c r="T2756" s="1269"/>
      <c r="U2756" s="1269"/>
      <c r="V2756" s="1269"/>
      <c r="W2756" s="1269"/>
      <c r="X2756" s="1269"/>
      <c r="Y2756" s="1269"/>
      <c r="Z2756" s="1269"/>
      <c r="AA2756" s="2674"/>
      <c r="AC2756" s="1198"/>
      <c r="AD2756" s="1214"/>
      <c r="AE2756" s="1269"/>
      <c r="AF2756" s="1269"/>
      <c r="AG2756" s="1269"/>
      <c r="AH2756" s="1269"/>
      <c r="AI2756" s="1269"/>
      <c r="AJ2756" s="1269"/>
      <c r="AK2756" s="1269"/>
      <c r="AL2756" s="2674"/>
      <c r="AN2756" s="1198"/>
      <c r="AO2756" s="1214"/>
      <c r="AP2756" s="1269"/>
      <c r="AQ2756" s="1269"/>
      <c r="AR2756" s="1269"/>
      <c r="AS2756" s="1269"/>
      <c r="AT2756" s="1269"/>
      <c r="AU2756" s="1269"/>
      <c r="AV2756" s="1269"/>
      <c r="AW2756" s="2674"/>
      <c r="AY2756" s="1198"/>
      <c r="AZ2756" s="1214"/>
      <c r="BA2756" s="1269"/>
      <c r="BB2756" s="1269"/>
      <c r="BC2756" s="1269"/>
      <c r="BD2756" s="1269"/>
      <c r="BE2756" s="1269"/>
      <c r="BF2756" s="1269"/>
      <c r="BG2756" s="1269"/>
      <c r="BH2756" s="2674"/>
      <c r="BJ2756" s="1198"/>
      <c r="BK2756" s="1214"/>
      <c r="BL2756" s="1269"/>
      <c r="BM2756" s="1269"/>
      <c r="BN2756" s="1269"/>
      <c r="BO2756" s="1269"/>
      <c r="BP2756" s="1269"/>
      <c r="BQ2756" s="1269"/>
      <c r="BR2756" s="1269"/>
      <c r="BS2756" s="2674"/>
    </row>
    <row r="2757" spans="2:71">
      <c r="B2757" s="4563" t="s">
        <v>386</v>
      </c>
      <c r="C2757" s="4564" t="s">
        <v>385</v>
      </c>
      <c r="D2757" s="4567">
        <f t="shared" si="1278"/>
        <v>575134</v>
      </c>
      <c r="E2757" s="4565">
        <f t="shared" si="1279"/>
        <v>555350.6</v>
      </c>
      <c r="F2757" s="4565">
        <f t="shared" si="1280"/>
        <v>637397.60000000009</v>
      </c>
      <c r="G2757" s="4565">
        <f t="shared" si="1281"/>
        <v>619424.30000000005</v>
      </c>
      <c r="H2757" s="4565">
        <f t="shared" si="1282"/>
        <v>731130.3</v>
      </c>
      <c r="I2757" s="4565">
        <f t="shared" si="1283"/>
        <v>0</v>
      </c>
      <c r="J2757" s="4565">
        <f t="shared" si="1284"/>
        <v>0</v>
      </c>
      <c r="K2757" s="4565">
        <f t="shared" si="1285"/>
        <v>0</v>
      </c>
      <c r="L2757" s="4565">
        <f t="shared" si="1286"/>
        <v>0</v>
      </c>
      <c r="M2757" s="4565">
        <f t="shared" si="1287"/>
        <v>0</v>
      </c>
      <c r="N2757" s="4565">
        <f t="shared" si="1288"/>
        <v>0</v>
      </c>
      <c r="O2757" s="4566">
        <f t="shared" si="1289"/>
        <v>0</v>
      </c>
      <c r="R2757" s="1213" t="s">
        <v>386</v>
      </c>
      <c r="S2757" s="432" t="s">
        <v>385</v>
      </c>
      <c r="T2757" s="1266">
        <v>175741.2</v>
      </c>
      <c r="U2757" s="1266">
        <v>12908.599999999999</v>
      </c>
      <c r="V2757" s="1266">
        <v>34234.6</v>
      </c>
      <c r="W2757" s="1266">
        <v>259766.7</v>
      </c>
      <c r="X2757" s="1266">
        <v>7091.9</v>
      </c>
      <c r="Y2757" s="1266">
        <v>489743.00000000006</v>
      </c>
      <c r="Z2757" s="1266">
        <v>85391</v>
      </c>
      <c r="AA2757" s="2681">
        <v>575134</v>
      </c>
      <c r="AC2757" s="1213" t="s">
        <v>386</v>
      </c>
      <c r="AD2757" s="432" t="s">
        <v>385</v>
      </c>
      <c r="AE2757" s="1266">
        <v>188507.09999999998</v>
      </c>
      <c r="AF2757" s="1266">
        <v>13390.499999999998</v>
      </c>
      <c r="AG2757" s="1266">
        <v>28176</v>
      </c>
      <c r="AH2757" s="1266">
        <v>247830.49999999997</v>
      </c>
      <c r="AI2757" s="1266">
        <v>7030.6</v>
      </c>
      <c r="AJ2757" s="1266">
        <v>484934.69999999995</v>
      </c>
      <c r="AK2757" s="1266">
        <v>70415.899999999994</v>
      </c>
      <c r="AL2757" s="2681">
        <v>555350.6</v>
      </c>
      <c r="AN2757" s="1213" t="s">
        <v>386</v>
      </c>
      <c r="AO2757" s="432" t="s">
        <v>385</v>
      </c>
      <c r="AP2757" s="1266">
        <v>211445.30000000002</v>
      </c>
      <c r="AQ2757" s="1266">
        <v>15019.5</v>
      </c>
      <c r="AR2757" s="1266">
        <v>33604.199999999997</v>
      </c>
      <c r="AS2757" s="1266">
        <v>295628.30000000005</v>
      </c>
      <c r="AT2757" s="1266">
        <v>7027.8</v>
      </c>
      <c r="AU2757" s="1266">
        <v>562725.10000000009</v>
      </c>
      <c r="AV2757" s="1266">
        <v>74672.5</v>
      </c>
      <c r="AW2757" s="2681">
        <v>637397.60000000009</v>
      </c>
      <c r="AY2757" s="1213" t="s">
        <v>386</v>
      </c>
      <c r="AZ2757" s="432" t="s">
        <v>385</v>
      </c>
      <c r="BA2757" s="1266">
        <v>195298</v>
      </c>
      <c r="BB2757" s="1266">
        <v>10757.199999999999</v>
      </c>
      <c r="BC2757" s="1266">
        <v>32176.5</v>
      </c>
      <c r="BD2757" s="1266">
        <v>286808.2</v>
      </c>
      <c r="BE2757" s="1266">
        <v>7091.8</v>
      </c>
      <c r="BF2757" s="1266">
        <v>532131.70000000007</v>
      </c>
      <c r="BG2757" s="1266">
        <v>87292.6</v>
      </c>
      <c r="BH2757" s="2681">
        <v>619424.30000000005</v>
      </c>
      <c r="BJ2757" s="1213" t="s">
        <v>386</v>
      </c>
      <c r="BK2757" s="432" t="s">
        <v>385</v>
      </c>
      <c r="BL2757" s="1266">
        <v>307467.90000000002</v>
      </c>
      <c r="BM2757" s="1266">
        <v>12745.800000000001</v>
      </c>
      <c r="BN2757" s="1266">
        <v>35213</v>
      </c>
      <c r="BO2757" s="1266">
        <v>286303.10000000003</v>
      </c>
      <c r="BP2757" s="1266">
        <v>7098.5</v>
      </c>
      <c r="BQ2757" s="1266">
        <v>648828.30000000005</v>
      </c>
      <c r="BR2757" s="1266">
        <v>82302</v>
      </c>
      <c r="BS2757" s="2681">
        <v>731130.3</v>
      </c>
    </row>
    <row r="2758" spans="2:71">
      <c r="B2758" s="1198"/>
      <c r="C2758" s="1214" t="s">
        <v>384</v>
      </c>
      <c r="D2758" s="1247">
        <f t="shared" si="1278"/>
        <v>104372.20000000001</v>
      </c>
      <c r="E2758" s="1232">
        <f t="shared" si="1279"/>
        <v>90468.5</v>
      </c>
      <c r="F2758" s="1232">
        <f t="shared" si="1280"/>
        <v>97791.2</v>
      </c>
      <c r="G2758" s="1232">
        <f t="shared" si="1281"/>
        <v>95770.6</v>
      </c>
      <c r="H2758" s="1232">
        <f t="shared" si="1282"/>
        <v>96824.6</v>
      </c>
      <c r="I2758" s="1232">
        <f t="shared" si="1283"/>
        <v>0</v>
      </c>
      <c r="J2758" s="1232">
        <f t="shared" si="1284"/>
        <v>0</v>
      </c>
      <c r="K2758" s="1232">
        <f t="shared" si="1285"/>
        <v>0</v>
      </c>
      <c r="L2758" s="1232">
        <f t="shared" si="1286"/>
        <v>0</v>
      </c>
      <c r="M2758" s="1232">
        <f t="shared" si="1287"/>
        <v>0</v>
      </c>
      <c r="N2758" s="1232">
        <f t="shared" si="1288"/>
        <v>0</v>
      </c>
      <c r="O2758" s="2655">
        <f t="shared" si="1289"/>
        <v>0</v>
      </c>
      <c r="R2758" s="1198"/>
      <c r="S2758" s="1214" t="s">
        <v>384</v>
      </c>
      <c r="T2758" s="1269">
        <v>56683</v>
      </c>
      <c r="U2758" s="1269">
        <v>10382.599999999999</v>
      </c>
      <c r="V2758" s="1269">
        <v>13661.5</v>
      </c>
      <c r="W2758" s="1269">
        <v>3504.2</v>
      </c>
      <c r="X2758" s="1269">
        <v>0</v>
      </c>
      <c r="Y2758" s="1269">
        <v>84231.3</v>
      </c>
      <c r="Z2758" s="1269">
        <v>20140.900000000001</v>
      </c>
      <c r="AA2758" s="2674">
        <v>104372.20000000001</v>
      </c>
      <c r="AC2758" s="1198"/>
      <c r="AD2758" s="1214" t="s">
        <v>384</v>
      </c>
      <c r="AE2758" s="1269">
        <v>50324.5</v>
      </c>
      <c r="AF2758" s="1269">
        <v>8854.5999999999985</v>
      </c>
      <c r="AG2758" s="1269">
        <v>10511.900000000001</v>
      </c>
      <c r="AH2758" s="1269">
        <v>1999.8</v>
      </c>
      <c r="AI2758" s="1269">
        <v>0</v>
      </c>
      <c r="AJ2758" s="1269">
        <v>71690.8</v>
      </c>
      <c r="AK2758" s="1269">
        <v>18777.699999999997</v>
      </c>
      <c r="AL2758" s="2674">
        <v>90468.5</v>
      </c>
      <c r="AN2758" s="1198"/>
      <c r="AO2758" s="1214" t="s">
        <v>384</v>
      </c>
      <c r="AP2758" s="1269">
        <v>54910.7</v>
      </c>
      <c r="AQ2758" s="1269">
        <v>10342</v>
      </c>
      <c r="AR2758" s="1269">
        <v>12314.8</v>
      </c>
      <c r="AS2758" s="1269">
        <v>2812.2000000000003</v>
      </c>
      <c r="AT2758" s="1269">
        <v>0</v>
      </c>
      <c r="AU2758" s="1269">
        <v>80379.7</v>
      </c>
      <c r="AV2758" s="1269">
        <v>17411.5</v>
      </c>
      <c r="AW2758" s="2674">
        <v>97791.2</v>
      </c>
      <c r="AY2758" s="1198"/>
      <c r="AZ2758" s="1214" t="s">
        <v>384</v>
      </c>
      <c r="BA2758" s="1269">
        <v>55762.2</v>
      </c>
      <c r="BB2758" s="1269">
        <v>8464</v>
      </c>
      <c r="BC2758" s="1269">
        <v>10584.8</v>
      </c>
      <c r="BD2758" s="1269">
        <v>2874.5</v>
      </c>
      <c r="BE2758" s="1269">
        <v>0</v>
      </c>
      <c r="BF2758" s="1269">
        <v>77685.5</v>
      </c>
      <c r="BG2758" s="1269">
        <v>18085.100000000002</v>
      </c>
      <c r="BH2758" s="2674">
        <v>95770.6</v>
      </c>
      <c r="BJ2758" s="1198"/>
      <c r="BK2758" s="1214" t="s">
        <v>384</v>
      </c>
      <c r="BL2758" s="1269">
        <v>51936.4</v>
      </c>
      <c r="BM2758" s="1269">
        <v>10239.1</v>
      </c>
      <c r="BN2758" s="1269">
        <v>12475.5</v>
      </c>
      <c r="BO2758" s="1269">
        <v>3327</v>
      </c>
      <c r="BP2758" s="1269">
        <v>0</v>
      </c>
      <c r="BQ2758" s="1269">
        <v>77978</v>
      </c>
      <c r="BR2758" s="1269">
        <v>18846.599999999999</v>
      </c>
      <c r="BS2758" s="2674">
        <v>96824.6</v>
      </c>
    </row>
    <row r="2759" spans="2:71">
      <c r="B2759" s="1198"/>
      <c r="C2759" s="1214" t="s">
        <v>383</v>
      </c>
      <c r="D2759" s="1247">
        <f t="shared" si="1278"/>
        <v>79544.7</v>
      </c>
      <c r="E2759" s="1232">
        <f t="shared" si="1279"/>
        <v>65172.69999999999</v>
      </c>
      <c r="F2759" s="1232">
        <f t="shared" si="1280"/>
        <v>65870.899999999994</v>
      </c>
      <c r="G2759" s="1232">
        <f t="shared" si="1281"/>
        <v>66701.100000000006</v>
      </c>
      <c r="H2759" s="1232">
        <f t="shared" si="1282"/>
        <v>71890.899999999994</v>
      </c>
      <c r="I2759" s="1232">
        <f t="shared" si="1283"/>
        <v>0</v>
      </c>
      <c r="J2759" s="1232">
        <f t="shared" si="1284"/>
        <v>0</v>
      </c>
      <c r="K2759" s="1232">
        <f t="shared" si="1285"/>
        <v>0</v>
      </c>
      <c r="L2759" s="1232">
        <f t="shared" si="1286"/>
        <v>0</v>
      </c>
      <c r="M2759" s="1232">
        <f t="shared" si="1287"/>
        <v>0</v>
      </c>
      <c r="N2759" s="1232">
        <f t="shared" si="1288"/>
        <v>0</v>
      </c>
      <c r="O2759" s="2655">
        <f t="shared" si="1289"/>
        <v>0</v>
      </c>
      <c r="R2759" s="1198"/>
      <c r="S2759" s="1214" t="s">
        <v>383</v>
      </c>
      <c r="T2759" s="1268">
        <v>42775.6</v>
      </c>
      <c r="U2759" s="1268">
        <v>8459.2999999999993</v>
      </c>
      <c r="V2759" s="1268">
        <v>10162.5</v>
      </c>
      <c r="W2759" s="1268">
        <v>3007.6</v>
      </c>
      <c r="X2759" s="1268">
        <v>0</v>
      </c>
      <c r="Y2759" s="1269">
        <v>64404.999999999993</v>
      </c>
      <c r="Z2759" s="1268">
        <v>15139.7</v>
      </c>
      <c r="AA2759" s="2674">
        <v>79544.7</v>
      </c>
      <c r="AC2759" s="1198"/>
      <c r="AD2759" s="1214" t="s">
        <v>383</v>
      </c>
      <c r="AE2759" s="1268">
        <v>33805.199999999997</v>
      </c>
      <c r="AF2759" s="1268">
        <v>7932.1999999999989</v>
      </c>
      <c r="AG2759" s="1268">
        <v>8280.7000000000007</v>
      </c>
      <c r="AH2759" s="1268">
        <v>1378.1</v>
      </c>
      <c r="AI2759" s="1268">
        <v>0</v>
      </c>
      <c r="AJ2759" s="1269">
        <v>51396.19999999999</v>
      </c>
      <c r="AK2759" s="1268">
        <v>13776.5</v>
      </c>
      <c r="AL2759" s="2674">
        <v>65172.69999999999</v>
      </c>
      <c r="AN2759" s="1198"/>
      <c r="AO2759" s="1214" t="s">
        <v>383</v>
      </c>
      <c r="AP2759" s="1268">
        <v>35610.699999999997</v>
      </c>
      <c r="AQ2759" s="1268">
        <v>7950.7999999999993</v>
      </c>
      <c r="AR2759" s="1268">
        <v>8368.1</v>
      </c>
      <c r="AS2759" s="1268">
        <v>2210.3000000000002</v>
      </c>
      <c r="AT2759" s="1268">
        <v>0</v>
      </c>
      <c r="AU2759" s="1269">
        <v>54139.9</v>
      </c>
      <c r="AV2759" s="1268">
        <v>11731</v>
      </c>
      <c r="AW2759" s="2674">
        <v>65870.899999999994</v>
      </c>
      <c r="AY2759" s="1198"/>
      <c r="AZ2759" s="1214" t="s">
        <v>383</v>
      </c>
      <c r="BA2759" s="1268">
        <v>36430.1</v>
      </c>
      <c r="BB2759" s="1268">
        <v>7007.9</v>
      </c>
      <c r="BC2759" s="1268">
        <v>8620.5</v>
      </c>
      <c r="BD2759" s="1268">
        <v>2287.9</v>
      </c>
      <c r="BE2759" s="1268">
        <v>0</v>
      </c>
      <c r="BF2759" s="1269">
        <v>54346.400000000001</v>
      </c>
      <c r="BG2759" s="1268">
        <v>12354.7</v>
      </c>
      <c r="BH2759" s="2674">
        <v>66701.100000000006</v>
      </c>
      <c r="BJ2759" s="1198"/>
      <c r="BK2759" s="1214" t="s">
        <v>383</v>
      </c>
      <c r="BL2759" s="1268">
        <v>37790.5</v>
      </c>
      <c r="BM2759" s="1268">
        <v>9039.3000000000011</v>
      </c>
      <c r="BN2759" s="1268">
        <v>9622.2000000000007</v>
      </c>
      <c r="BO2759" s="1268">
        <v>2312</v>
      </c>
      <c r="BP2759" s="1268">
        <v>0</v>
      </c>
      <c r="BQ2759" s="1269">
        <v>58764</v>
      </c>
      <c r="BR2759" s="1268">
        <v>13126.9</v>
      </c>
      <c r="BS2759" s="2674">
        <v>71890.899999999994</v>
      </c>
    </row>
    <row r="2760" spans="2:71">
      <c r="B2760" s="1198"/>
      <c r="C2760" s="1214" t="s">
        <v>382</v>
      </c>
      <c r="D2760" s="1247">
        <f t="shared" si="1278"/>
        <v>24757.1</v>
      </c>
      <c r="E2760" s="1232">
        <f t="shared" si="1279"/>
        <v>25231.200000000001</v>
      </c>
      <c r="F2760" s="1232">
        <f t="shared" si="1280"/>
        <v>31880.800000000003</v>
      </c>
      <c r="G2760" s="1232">
        <f t="shared" si="1281"/>
        <v>29035.299999999996</v>
      </c>
      <c r="H2760" s="1232">
        <f t="shared" si="1282"/>
        <v>24873.9</v>
      </c>
      <c r="I2760" s="1232">
        <f t="shared" si="1283"/>
        <v>0</v>
      </c>
      <c r="J2760" s="1232">
        <f t="shared" si="1284"/>
        <v>0</v>
      </c>
      <c r="K2760" s="1232">
        <f t="shared" si="1285"/>
        <v>0</v>
      </c>
      <c r="L2760" s="1232">
        <f t="shared" si="1286"/>
        <v>0</v>
      </c>
      <c r="M2760" s="1232">
        <f t="shared" si="1287"/>
        <v>0</v>
      </c>
      <c r="N2760" s="1232">
        <f t="shared" si="1288"/>
        <v>0</v>
      </c>
      <c r="O2760" s="2655">
        <f t="shared" si="1289"/>
        <v>0</v>
      </c>
      <c r="R2760" s="1198"/>
      <c r="S2760" s="1214" t="s">
        <v>382</v>
      </c>
      <c r="T2760" s="1268">
        <v>13907.4</v>
      </c>
      <c r="U2760" s="1268">
        <v>1923.3000000000002</v>
      </c>
      <c r="V2760" s="1268">
        <v>3498.1</v>
      </c>
      <c r="W2760" s="1268">
        <v>496.6</v>
      </c>
      <c r="X2760" s="1268">
        <v>0</v>
      </c>
      <c r="Y2760" s="1269">
        <v>19825.399999999998</v>
      </c>
      <c r="Z2760" s="1268">
        <v>4931.7</v>
      </c>
      <c r="AA2760" s="2674">
        <v>24757.1</v>
      </c>
      <c r="AC2760" s="1198"/>
      <c r="AD2760" s="1214" t="s">
        <v>382</v>
      </c>
      <c r="AE2760" s="1268">
        <v>16519.3</v>
      </c>
      <c r="AF2760" s="1268">
        <v>922.39999999999986</v>
      </c>
      <c r="AG2760" s="1268">
        <v>2231.1999999999998</v>
      </c>
      <c r="AH2760" s="1268">
        <v>621.70000000000005</v>
      </c>
      <c r="AI2760" s="1268">
        <v>0</v>
      </c>
      <c r="AJ2760" s="1269">
        <v>20294.600000000002</v>
      </c>
      <c r="AK2760" s="1268">
        <v>4936.5999999999995</v>
      </c>
      <c r="AL2760" s="2674">
        <v>25231.200000000001</v>
      </c>
      <c r="AN2760" s="1198"/>
      <c r="AO2760" s="1214" t="s">
        <v>382</v>
      </c>
      <c r="AP2760" s="1268">
        <v>19300</v>
      </c>
      <c r="AQ2760" s="1268">
        <v>2391.2000000000003</v>
      </c>
      <c r="AR2760" s="1268">
        <v>3946.7</v>
      </c>
      <c r="AS2760" s="1268">
        <v>601.9</v>
      </c>
      <c r="AT2760" s="1268">
        <v>0</v>
      </c>
      <c r="AU2760" s="1269">
        <v>26239.800000000003</v>
      </c>
      <c r="AV2760" s="1268">
        <v>5641</v>
      </c>
      <c r="AW2760" s="2674">
        <v>31880.800000000003</v>
      </c>
      <c r="AY2760" s="1198"/>
      <c r="AZ2760" s="1214" t="s">
        <v>382</v>
      </c>
      <c r="BA2760" s="1268">
        <v>19332.099999999999</v>
      </c>
      <c r="BB2760" s="1268">
        <v>1456.1</v>
      </c>
      <c r="BC2760" s="1268">
        <v>1964.3</v>
      </c>
      <c r="BD2760" s="1268">
        <v>586.6</v>
      </c>
      <c r="BE2760" s="1268">
        <v>0</v>
      </c>
      <c r="BF2760" s="1269">
        <v>23339.099999999995</v>
      </c>
      <c r="BG2760" s="1268">
        <v>5696.2000000000007</v>
      </c>
      <c r="BH2760" s="2674">
        <v>29035.299999999996</v>
      </c>
      <c r="BJ2760" s="1198"/>
      <c r="BK2760" s="1214" t="s">
        <v>382</v>
      </c>
      <c r="BL2760" s="1268">
        <v>14145.9</v>
      </c>
      <c r="BM2760" s="1268">
        <v>1199.8</v>
      </c>
      <c r="BN2760" s="1268">
        <v>2853.3</v>
      </c>
      <c r="BO2760" s="1268">
        <v>1015</v>
      </c>
      <c r="BP2760" s="1268">
        <v>0</v>
      </c>
      <c r="BQ2760" s="1269">
        <v>19214</v>
      </c>
      <c r="BR2760" s="1268">
        <v>5659.9</v>
      </c>
      <c r="BS2760" s="2674">
        <v>24873.9</v>
      </c>
    </row>
    <row r="2761" spans="2:71">
      <c r="B2761" s="1198"/>
      <c r="C2761" s="1214" t="s">
        <v>381</v>
      </c>
      <c r="D2761" s="1247">
        <f t="shared" si="1278"/>
        <v>70.400000000000006</v>
      </c>
      <c r="E2761" s="1232">
        <f t="shared" si="1279"/>
        <v>64.599999999999994</v>
      </c>
      <c r="F2761" s="1232">
        <f t="shared" si="1280"/>
        <v>39.5</v>
      </c>
      <c r="G2761" s="1232">
        <f t="shared" si="1281"/>
        <v>34.200000000000003</v>
      </c>
      <c r="H2761" s="1232">
        <f t="shared" si="1282"/>
        <v>59.8</v>
      </c>
      <c r="I2761" s="1232">
        <f t="shared" si="1283"/>
        <v>0</v>
      </c>
      <c r="J2761" s="1232">
        <f t="shared" si="1284"/>
        <v>0</v>
      </c>
      <c r="K2761" s="1232">
        <f t="shared" si="1285"/>
        <v>0</v>
      </c>
      <c r="L2761" s="1232">
        <f t="shared" si="1286"/>
        <v>0</v>
      </c>
      <c r="M2761" s="1232">
        <f t="shared" si="1287"/>
        <v>0</v>
      </c>
      <c r="N2761" s="1232">
        <f t="shared" si="1288"/>
        <v>0</v>
      </c>
      <c r="O2761" s="2655">
        <f t="shared" si="1289"/>
        <v>0</v>
      </c>
      <c r="R2761" s="1198"/>
      <c r="S2761" s="1214" t="s">
        <v>381</v>
      </c>
      <c r="T2761" s="1268">
        <v>0</v>
      </c>
      <c r="U2761" s="1268">
        <v>0</v>
      </c>
      <c r="V2761" s="1268">
        <v>0.89999999999999991</v>
      </c>
      <c r="W2761" s="1268">
        <v>0</v>
      </c>
      <c r="X2761" s="1268">
        <v>0</v>
      </c>
      <c r="Y2761" s="1269">
        <v>0.89999999999999991</v>
      </c>
      <c r="Z2761" s="1268">
        <v>69.5</v>
      </c>
      <c r="AA2761" s="2674">
        <v>70.400000000000006</v>
      </c>
      <c r="AC2761" s="1198"/>
      <c r="AD2761" s="1214" t="s">
        <v>381</v>
      </c>
      <c r="AE2761" s="1268">
        <v>0</v>
      </c>
      <c r="AF2761" s="1268">
        <v>0</v>
      </c>
      <c r="AG2761" s="1268">
        <v>0</v>
      </c>
      <c r="AH2761" s="1268">
        <v>0</v>
      </c>
      <c r="AI2761" s="1268">
        <v>0</v>
      </c>
      <c r="AJ2761" s="1269">
        <v>0</v>
      </c>
      <c r="AK2761" s="1268">
        <v>64.599999999999994</v>
      </c>
      <c r="AL2761" s="2674">
        <v>64.599999999999994</v>
      </c>
      <c r="AN2761" s="1198"/>
      <c r="AO2761" s="1214" t="s">
        <v>381</v>
      </c>
      <c r="AP2761" s="1268">
        <v>0</v>
      </c>
      <c r="AQ2761" s="1268">
        <v>0</v>
      </c>
      <c r="AR2761" s="1268">
        <v>0</v>
      </c>
      <c r="AS2761" s="1268">
        <v>0</v>
      </c>
      <c r="AT2761" s="1268">
        <v>0</v>
      </c>
      <c r="AU2761" s="1269">
        <v>0</v>
      </c>
      <c r="AV2761" s="1268">
        <v>39.5</v>
      </c>
      <c r="AW2761" s="2674">
        <v>39.5</v>
      </c>
      <c r="AY2761" s="1198"/>
      <c r="AZ2761" s="1214" t="s">
        <v>381</v>
      </c>
      <c r="BA2761" s="1268">
        <v>0</v>
      </c>
      <c r="BB2761" s="1268">
        <v>0</v>
      </c>
      <c r="BC2761" s="1268">
        <v>0</v>
      </c>
      <c r="BD2761" s="1268">
        <v>0</v>
      </c>
      <c r="BE2761" s="1268">
        <v>0</v>
      </c>
      <c r="BF2761" s="1269">
        <v>0</v>
      </c>
      <c r="BG2761" s="1268">
        <v>34.200000000000003</v>
      </c>
      <c r="BH2761" s="2674">
        <v>34.200000000000003</v>
      </c>
      <c r="BJ2761" s="1198"/>
      <c r="BK2761" s="1214" t="s">
        <v>381</v>
      </c>
      <c r="BL2761" s="1268">
        <v>0</v>
      </c>
      <c r="BM2761" s="1268">
        <v>0</v>
      </c>
      <c r="BN2761" s="1268">
        <v>0</v>
      </c>
      <c r="BO2761" s="1268">
        <v>0</v>
      </c>
      <c r="BP2761" s="1268">
        <v>0</v>
      </c>
      <c r="BQ2761" s="1269">
        <v>0</v>
      </c>
      <c r="BR2761" s="1268">
        <v>59.8</v>
      </c>
      <c r="BS2761" s="2674">
        <v>59.8</v>
      </c>
    </row>
    <row r="2762" spans="2:71">
      <c r="B2762" s="1198"/>
      <c r="C2762" s="1214" t="s">
        <v>2456</v>
      </c>
      <c r="D2762" s="1247">
        <f t="shared" si="1278"/>
        <v>27263.8</v>
      </c>
      <c r="E2762" s="1232">
        <f t="shared" si="1279"/>
        <v>45572.3</v>
      </c>
      <c r="F2762" s="1232">
        <f t="shared" si="1280"/>
        <v>42608.099999999991</v>
      </c>
      <c r="G2762" s="1232">
        <f t="shared" si="1281"/>
        <v>45591.399999999994</v>
      </c>
      <c r="H2762" s="1232">
        <f t="shared" si="1282"/>
        <v>90342.5</v>
      </c>
      <c r="I2762" s="1232">
        <f t="shared" si="1283"/>
        <v>0</v>
      </c>
      <c r="J2762" s="1232">
        <f t="shared" si="1284"/>
        <v>0</v>
      </c>
      <c r="K2762" s="1232">
        <f t="shared" si="1285"/>
        <v>0</v>
      </c>
      <c r="L2762" s="1232">
        <f t="shared" si="1286"/>
        <v>0</v>
      </c>
      <c r="M2762" s="1232">
        <f t="shared" si="1287"/>
        <v>0</v>
      </c>
      <c r="N2762" s="1232">
        <f t="shared" si="1288"/>
        <v>0</v>
      </c>
      <c r="O2762" s="2655">
        <f t="shared" si="1289"/>
        <v>0</v>
      </c>
      <c r="R2762" s="1198"/>
      <c r="S2762" s="1214" t="s">
        <v>2456</v>
      </c>
      <c r="T2762" s="1269">
        <v>26990.1</v>
      </c>
      <c r="U2762" s="1269">
        <v>0</v>
      </c>
      <c r="V2762" s="1269">
        <v>0.29999999999999893</v>
      </c>
      <c r="W2762" s="1269">
        <v>0</v>
      </c>
      <c r="X2762" s="1269">
        <v>0</v>
      </c>
      <c r="Y2762" s="1269">
        <v>26990.399999999998</v>
      </c>
      <c r="Z2762" s="1269">
        <v>273.39999999999986</v>
      </c>
      <c r="AA2762" s="2674">
        <v>27263.8</v>
      </c>
      <c r="AC2762" s="1198"/>
      <c r="AD2762" s="1214" t="s">
        <v>2456</v>
      </c>
      <c r="AE2762" s="1269">
        <v>45370.600000000006</v>
      </c>
      <c r="AF2762" s="1269">
        <v>0</v>
      </c>
      <c r="AG2762" s="1269">
        <v>5.6</v>
      </c>
      <c r="AH2762" s="1269">
        <v>0</v>
      </c>
      <c r="AI2762" s="1269">
        <v>0</v>
      </c>
      <c r="AJ2762" s="1269">
        <v>45376.200000000004</v>
      </c>
      <c r="AK2762" s="1269">
        <v>196.1</v>
      </c>
      <c r="AL2762" s="2674">
        <v>45572.3</v>
      </c>
      <c r="AN2762" s="1198"/>
      <c r="AO2762" s="1214" t="s">
        <v>2456</v>
      </c>
      <c r="AP2762" s="1269">
        <v>42421.799999999996</v>
      </c>
      <c r="AQ2762" s="1269">
        <v>0</v>
      </c>
      <c r="AR2762" s="1269">
        <v>14.6</v>
      </c>
      <c r="AS2762" s="1269">
        <v>0</v>
      </c>
      <c r="AT2762" s="1269">
        <v>0</v>
      </c>
      <c r="AU2762" s="1269">
        <v>42436.399999999994</v>
      </c>
      <c r="AV2762" s="1269">
        <v>171.7</v>
      </c>
      <c r="AW2762" s="2674">
        <v>42608.099999999991</v>
      </c>
      <c r="AY2762" s="1198"/>
      <c r="AZ2762" s="1214" t="s">
        <v>2456</v>
      </c>
      <c r="BA2762" s="1269">
        <v>45196.899999999994</v>
      </c>
      <c r="BB2762" s="1269">
        <v>0</v>
      </c>
      <c r="BC2762" s="1269">
        <v>5.8999999999999995</v>
      </c>
      <c r="BD2762" s="1269">
        <v>0</v>
      </c>
      <c r="BE2762" s="1269">
        <v>0</v>
      </c>
      <c r="BF2762" s="1269">
        <v>45202.799999999996</v>
      </c>
      <c r="BG2762" s="1269">
        <v>388.6</v>
      </c>
      <c r="BH2762" s="2674">
        <v>45591.399999999994</v>
      </c>
      <c r="BJ2762" s="1198"/>
      <c r="BK2762" s="1214" t="s">
        <v>2456</v>
      </c>
      <c r="BL2762" s="1269">
        <v>89974.599999999991</v>
      </c>
      <c r="BM2762" s="1269">
        <v>0</v>
      </c>
      <c r="BN2762" s="1269">
        <v>223.79999999999998</v>
      </c>
      <c r="BO2762" s="1269">
        <v>0</v>
      </c>
      <c r="BP2762" s="1269">
        <v>0</v>
      </c>
      <c r="BQ2762" s="1269">
        <v>90198.399999999994</v>
      </c>
      <c r="BR2762" s="1269">
        <v>144.1</v>
      </c>
      <c r="BS2762" s="2674">
        <v>90342.5</v>
      </c>
    </row>
    <row r="2763" spans="2:71" ht="13.15">
      <c r="B2763" s="1198"/>
      <c r="C2763" s="1215" t="s">
        <v>4109</v>
      </c>
      <c r="D2763" s="1247">
        <f t="shared" si="1278"/>
        <v>27103.899999999998</v>
      </c>
      <c r="E2763" s="1232">
        <f t="shared" si="1279"/>
        <v>45559.30000000001</v>
      </c>
      <c r="F2763" s="1232">
        <f t="shared" si="1280"/>
        <v>42594.999999999993</v>
      </c>
      <c r="G2763" s="1232">
        <f t="shared" si="1281"/>
        <v>45587.299999999996</v>
      </c>
      <c r="H2763" s="1232">
        <f t="shared" si="1282"/>
        <v>90331.9</v>
      </c>
      <c r="I2763" s="1232">
        <f t="shared" si="1283"/>
        <v>0</v>
      </c>
      <c r="J2763" s="1232">
        <f t="shared" si="1284"/>
        <v>0</v>
      </c>
      <c r="K2763" s="1232">
        <f t="shared" si="1285"/>
        <v>0</v>
      </c>
      <c r="L2763" s="1232">
        <f t="shared" si="1286"/>
        <v>0</v>
      </c>
      <c r="M2763" s="1232">
        <f t="shared" si="1287"/>
        <v>0</v>
      </c>
      <c r="N2763" s="1232">
        <f t="shared" si="1288"/>
        <v>0</v>
      </c>
      <c r="O2763" s="2655">
        <f t="shared" si="1289"/>
        <v>0</v>
      </c>
      <c r="R2763" s="1198"/>
      <c r="S2763" s="1215" t="s">
        <v>4109</v>
      </c>
      <c r="T2763" s="1268">
        <v>26990.1</v>
      </c>
      <c r="U2763" s="1268">
        <v>0</v>
      </c>
      <c r="V2763" s="1268">
        <v>0</v>
      </c>
      <c r="W2763" s="1268">
        <v>0</v>
      </c>
      <c r="X2763" s="1268">
        <v>0</v>
      </c>
      <c r="Y2763" s="1269">
        <v>26990.1</v>
      </c>
      <c r="Z2763" s="1268">
        <v>113.79999999999987</v>
      </c>
      <c r="AA2763" s="2674">
        <v>27103.899999999998</v>
      </c>
      <c r="AC2763" s="1198"/>
      <c r="AD2763" s="1215" t="s">
        <v>3690</v>
      </c>
      <c r="AE2763" s="1268">
        <v>45370.600000000006</v>
      </c>
      <c r="AF2763" s="1268">
        <v>0</v>
      </c>
      <c r="AG2763" s="1268">
        <v>2.2999999999999998</v>
      </c>
      <c r="AH2763" s="1268">
        <v>0</v>
      </c>
      <c r="AI2763" s="1268">
        <v>0</v>
      </c>
      <c r="AJ2763" s="1269">
        <v>45372.900000000009</v>
      </c>
      <c r="AK2763" s="1268">
        <v>186.4</v>
      </c>
      <c r="AL2763" s="2674">
        <v>45559.30000000001</v>
      </c>
      <c r="AN2763" s="1198"/>
      <c r="AO2763" s="1215" t="s">
        <v>3690</v>
      </c>
      <c r="AP2763" s="1268">
        <v>42421.799999999996</v>
      </c>
      <c r="AQ2763" s="1268">
        <v>0</v>
      </c>
      <c r="AR2763" s="1268">
        <v>11.2</v>
      </c>
      <c r="AS2763" s="1268">
        <v>0</v>
      </c>
      <c r="AT2763" s="1268">
        <v>0</v>
      </c>
      <c r="AU2763" s="1269">
        <v>42432.999999999993</v>
      </c>
      <c r="AV2763" s="1268">
        <v>162</v>
      </c>
      <c r="AW2763" s="2674">
        <v>42594.999999999993</v>
      </c>
      <c r="AY2763" s="1198"/>
      <c r="AZ2763" s="1215" t="s">
        <v>3690</v>
      </c>
      <c r="BA2763" s="1268">
        <v>45196.899999999994</v>
      </c>
      <c r="BB2763" s="1268">
        <v>0</v>
      </c>
      <c r="BC2763" s="1268">
        <v>1.8</v>
      </c>
      <c r="BD2763" s="1268">
        <v>0</v>
      </c>
      <c r="BE2763" s="1268">
        <v>0</v>
      </c>
      <c r="BF2763" s="1269">
        <v>45198.7</v>
      </c>
      <c r="BG2763" s="1268">
        <v>388.6</v>
      </c>
      <c r="BH2763" s="2674">
        <v>45587.299999999996</v>
      </c>
      <c r="BJ2763" s="1198"/>
      <c r="BK2763" s="1215" t="s">
        <v>4109</v>
      </c>
      <c r="BL2763" s="1268">
        <v>89974.599999999991</v>
      </c>
      <c r="BM2763" s="1268">
        <v>0</v>
      </c>
      <c r="BN2763" s="1268">
        <v>213.2</v>
      </c>
      <c r="BO2763" s="1268">
        <v>0</v>
      </c>
      <c r="BP2763" s="1268">
        <v>0</v>
      </c>
      <c r="BQ2763" s="1269">
        <v>90187.799999999988</v>
      </c>
      <c r="BR2763" s="1268">
        <v>144.1</v>
      </c>
      <c r="BS2763" s="2674">
        <v>90331.9</v>
      </c>
    </row>
    <row r="2764" spans="2:71">
      <c r="B2764" s="1198"/>
      <c r="C2764" s="1214" t="s">
        <v>376</v>
      </c>
      <c r="D2764" s="1247">
        <f t="shared" si="1278"/>
        <v>159.9</v>
      </c>
      <c r="E2764" s="1232">
        <f t="shared" si="1279"/>
        <v>13</v>
      </c>
      <c r="F2764" s="1232">
        <f t="shared" si="1280"/>
        <v>13.1</v>
      </c>
      <c r="G2764" s="1232">
        <f t="shared" si="1281"/>
        <v>4.0999999999999996</v>
      </c>
      <c r="H2764" s="1232">
        <f t="shared" si="1282"/>
        <v>10.6</v>
      </c>
      <c r="I2764" s="1232">
        <f t="shared" si="1283"/>
        <v>0</v>
      </c>
      <c r="J2764" s="1232">
        <f t="shared" si="1284"/>
        <v>0</v>
      </c>
      <c r="K2764" s="1232">
        <f t="shared" si="1285"/>
        <v>0</v>
      </c>
      <c r="L2764" s="1232">
        <f t="shared" si="1286"/>
        <v>0</v>
      </c>
      <c r="M2764" s="1232">
        <f t="shared" si="1287"/>
        <v>0</v>
      </c>
      <c r="N2764" s="1232">
        <f t="shared" si="1288"/>
        <v>0</v>
      </c>
      <c r="O2764" s="2655">
        <f t="shared" si="1289"/>
        <v>0</v>
      </c>
      <c r="R2764" s="1198"/>
      <c r="S2764" s="1214" t="s">
        <v>376</v>
      </c>
      <c r="T2764" s="1268">
        <v>0</v>
      </c>
      <c r="U2764" s="1268">
        <v>0</v>
      </c>
      <c r="V2764" s="1268">
        <v>0.29999999999999893</v>
      </c>
      <c r="W2764" s="1268">
        <v>0</v>
      </c>
      <c r="X2764" s="1268">
        <v>0</v>
      </c>
      <c r="Y2764" s="1269">
        <v>0.29999999999999893</v>
      </c>
      <c r="Z2764" s="1268">
        <v>159.6</v>
      </c>
      <c r="AA2764" s="2674">
        <v>159.9</v>
      </c>
      <c r="AC2764" s="1198"/>
      <c r="AD2764" s="1214" t="s">
        <v>376</v>
      </c>
      <c r="AE2764" s="1268">
        <v>0</v>
      </c>
      <c r="AF2764" s="1268">
        <v>0</v>
      </c>
      <c r="AG2764" s="1268">
        <v>3.3</v>
      </c>
      <c r="AH2764" s="1268">
        <v>0</v>
      </c>
      <c r="AI2764" s="1268">
        <v>0</v>
      </c>
      <c r="AJ2764" s="1269">
        <v>3.3</v>
      </c>
      <c r="AK2764" s="1268">
        <v>9.6999999999999993</v>
      </c>
      <c r="AL2764" s="2674">
        <v>13</v>
      </c>
      <c r="AN2764" s="1198"/>
      <c r="AO2764" s="1214" t="s">
        <v>376</v>
      </c>
      <c r="AP2764" s="1268">
        <v>0</v>
      </c>
      <c r="AQ2764" s="1268">
        <v>0</v>
      </c>
      <c r="AR2764" s="1268">
        <v>3.4000000000000004</v>
      </c>
      <c r="AS2764" s="1268">
        <v>0</v>
      </c>
      <c r="AT2764" s="1268">
        <v>0</v>
      </c>
      <c r="AU2764" s="1269">
        <v>3.4000000000000004</v>
      </c>
      <c r="AV2764" s="1268">
        <v>9.6999999999999993</v>
      </c>
      <c r="AW2764" s="2674">
        <v>13.1</v>
      </c>
      <c r="AY2764" s="1198"/>
      <c r="AZ2764" s="1214" t="s">
        <v>376</v>
      </c>
      <c r="BA2764" s="1268">
        <v>0</v>
      </c>
      <c r="BB2764" s="1268">
        <v>0</v>
      </c>
      <c r="BC2764" s="1268">
        <v>4.0999999999999996</v>
      </c>
      <c r="BD2764" s="1268">
        <v>0</v>
      </c>
      <c r="BE2764" s="1268">
        <v>0</v>
      </c>
      <c r="BF2764" s="1269">
        <v>4.0999999999999996</v>
      </c>
      <c r="BG2764" s="1268">
        <v>0</v>
      </c>
      <c r="BH2764" s="2674">
        <v>4.0999999999999996</v>
      </c>
      <c r="BJ2764" s="1198"/>
      <c r="BK2764" s="1214" t="s">
        <v>376</v>
      </c>
      <c r="BL2764" s="1268">
        <v>0</v>
      </c>
      <c r="BM2764" s="1268">
        <v>0</v>
      </c>
      <c r="BN2764" s="1268">
        <v>10.6</v>
      </c>
      <c r="BO2764" s="1268">
        <v>0</v>
      </c>
      <c r="BP2764" s="1268">
        <v>0</v>
      </c>
      <c r="BQ2764" s="1269">
        <v>10.6</v>
      </c>
      <c r="BR2764" s="1268">
        <v>0</v>
      </c>
      <c r="BS2764" s="2674">
        <v>10.6</v>
      </c>
    </row>
    <row r="2765" spans="2:71">
      <c r="B2765" s="1198"/>
      <c r="C2765" s="1214" t="s">
        <v>375</v>
      </c>
      <c r="D2765" s="1247">
        <f t="shared" si="1278"/>
        <v>233558.8</v>
      </c>
      <c r="E2765" s="1232">
        <f t="shared" si="1279"/>
        <v>228288.09999999998</v>
      </c>
      <c r="F2765" s="1232">
        <f t="shared" si="1280"/>
        <v>247059.7</v>
      </c>
      <c r="G2765" s="1232">
        <f t="shared" si="1281"/>
        <v>251905.3</v>
      </c>
      <c r="H2765" s="1232">
        <f t="shared" si="1282"/>
        <v>257023.1</v>
      </c>
      <c r="I2765" s="1232">
        <f t="shared" si="1283"/>
        <v>0</v>
      </c>
      <c r="J2765" s="1232">
        <f t="shared" si="1284"/>
        <v>0</v>
      </c>
      <c r="K2765" s="1232">
        <f t="shared" si="1285"/>
        <v>0</v>
      </c>
      <c r="L2765" s="1232">
        <f t="shared" si="1286"/>
        <v>0</v>
      </c>
      <c r="M2765" s="1232">
        <f t="shared" si="1287"/>
        <v>0</v>
      </c>
      <c r="N2765" s="1232">
        <f t="shared" si="1288"/>
        <v>0</v>
      </c>
      <c r="O2765" s="2655">
        <f t="shared" si="1289"/>
        <v>0</v>
      </c>
      <c r="R2765" s="1198"/>
      <c r="S2765" s="1214" t="s">
        <v>375</v>
      </c>
      <c r="T2765" s="1271">
        <v>0</v>
      </c>
      <c r="U2765" s="1271">
        <v>28.5</v>
      </c>
      <c r="V2765" s="1271">
        <v>16141.9</v>
      </c>
      <c r="W2765" s="1271">
        <v>210296.5</v>
      </c>
      <c r="X2765" s="1271">
        <v>7091.9</v>
      </c>
      <c r="Y2765" s="1269">
        <v>233558.8</v>
      </c>
      <c r="Z2765" s="1271">
        <v>0</v>
      </c>
      <c r="AA2765" s="2674">
        <v>233558.8</v>
      </c>
      <c r="AC2765" s="1198"/>
      <c r="AD2765" s="1214" t="s">
        <v>375</v>
      </c>
      <c r="AE2765" s="1271">
        <v>0</v>
      </c>
      <c r="AF2765" s="1271">
        <v>31.8</v>
      </c>
      <c r="AG2765" s="1271">
        <v>12769</v>
      </c>
      <c r="AH2765" s="1271">
        <v>208456.69999999998</v>
      </c>
      <c r="AI2765" s="1271">
        <v>7030.6</v>
      </c>
      <c r="AJ2765" s="1269">
        <v>228288.09999999998</v>
      </c>
      <c r="AK2765" s="1271">
        <v>0</v>
      </c>
      <c r="AL2765" s="2674">
        <v>228288.09999999998</v>
      </c>
      <c r="AN2765" s="1198"/>
      <c r="AO2765" s="1214" t="s">
        <v>375</v>
      </c>
      <c r="AP2765" s="1271">
        <v>0</v>
      </c>
      <c r="AQ2765" s="1271">
        <v>19</v>
      </c>
      <c r="AR2765" s="1271">
        <v>13965.1</v>
      </c>
      <c r="AS2765" s="1271">
        <v>226047.80000000002</v>
      </c>
      <c r="AT2765" s="1271">
        <v>7027.8</v>
      </c>
      <c r="AU2765" s="1269">
        <v>247059.7</v>
      </c>
      <c r="AV2765" s="1271">
        <v>0</v>
      </c>
      <c r="AW2765" s="2674">
        <v>247059.7</v>
      </c>
      <c r="AY2765" s="1198"/>
      <c r="AZ2765" s="1214" t="s">
        <v>375</v>
      </c>
      <c r="BA2765" s="1271">
        <v>0</v>
      </c>
      <c r="BB2765" s="1271">
        <v>19</v>
      </c>
      <c r="BC2765" s="1271">
        <v>15922.8</v>
      </c>
      <c r="BD2765" s="1271">
        <v>228871.7</v>
      </c>
      <c r="BE2765" s="1271">
        <v>7091.8</v>
      </c>
      <c r="BF2765" s="1269">
        <v>251905.3</v>
      </c>
      <c r="BG2765" s="1271">
        <v>0</v>
      </c>
      <c r="BH2765" s="2674">
        <v>251905.3</v>
      </c>
      <c r="BJ2765" s="1198"/>
      <c r="BK2765" s="1214" t="s">
        <v>375</v>
      </c>
      <c r="BL2765" s="1271">
        <v>0</v>
      </c>
      <c r="BM2765" s="1271">
        <v>25.7</v>
      </c>
      <c r="BN2765" s="1271">
        <v>18550.3</v>
      </c>
      <c r="BO2765" s="1271">
        <v>231348.6</v>
      </c>
      <c r="BP2765" s="1271">
        <v>7098.5</v>
      </c>
      <c r="BQ2765" s="1269">
        <v>257023.1</v>
      </c>
      <c r="BR2765" s="1271">
        <v>0</v>
      </c>
      <c r="BS2765" s="2674">
        <v>257023.1</v>
      </c>
    </row>
    <row r="2766" spans="2:71">
      <c r="B2766" s="1198"/>
      <c r="C2766" s="1215" t="s">
        <v>374</v>
      </c>
      <c r="D2766" s="1247">
        <f t="shared" si="1278"/>
        <v>5984.3</v>
      </c>
      <c r="E2766" s="1232">
        <f t="shared" si="1279"/>
        <v>363</v>
      </c>
      <c r="F2766" s="1232">
        <f t="shared" si="1280"/>
        <v>332.5</v>
      </c>
      <c r="G2766" s="1232">
        <f t="shared" si="1281"/>
        <v>7679.7999999999993</v>
      </c>
      <c r="H2766" s="1232">
        <f t="shared" si="1282"/>
        <v>2865.9999999999995</v>
      </c>
      <c r="I2766" s="1232">
        <f t="shared" si="1283"/>
        <v>0</v>
      </c>
      <c r="J2766" s="1232">
        <f t="shared" si="1284"/>
        <v>0</v>
      </c>
      <c r="K2766" s="1232">
        <f t="shared" si="1285"/>
        <v>0</v>
      </c>
      <c r="L2766" s="1232">
        <f t="shared" si="1286"/>
        <v>0</v>
      </c>
      <c r="M2766" s="1232">
        <f t="shared" si="1287"/>
        <v>0</v>
      </c>
      <c r="N2766" s="1232">
        <f t="shared" si="1288"/>
        <v>0</v>
      </c>
      <c r="O2766" s="2655">
        <f t="shared" si="1289"/>
        <v>0</v>
      </c>
      <c r="R2766" s="1198"/>
      <c r="S2766" s="1215" t="s">
        <v>374</v>
      </c>
      <c r="T2766" s="1268">
        <v>11.2</v>
      </c>
      <c r="U2766" s="1232">
        <v>0</v>
      </c>
      <c r="V2766" s="1268">
        <v>4.4000000000000004</v>
      </c>
      <c r="W2766" s="1269">
        <v>0</v>
      </c>
      <c r="X2766" s="1269">
        <v>0</v>
      </c>
      <c r="Y2766" s="1269">
        <v>15.6</v>
      </c>
      <c r="Z2766" s="1268">
        <v>5968.7</v>
      </c>
      <c r="AA2766" s="2674">
        <v>5984.3</v>
      </c>
      <c r="AC2766" s="1198"/>
      <c r="AD2766" s="1215" t="s">
        <v>374</v>
      </c>
      <c r="AE2766" s="1268">
        <v>27.8</v>
      </c>
      <c r="AF2766" s="1232">
        <v>3.4</v>
      </c>
      <c r="AG2766" s="1268">
        <v>3.7</v>
      </c>
      <c r="AH2766" s="1269">
        <v>0</v>
      </c>
      <c r="AI2766" s="1269">
        <v>0</v>
      </c>
      <c r="AJ2766" s="1269">
        <v>34.9</v>
      </c>
      <c r="AK2766" s="1268">
        <v>328.1</v>
      </c>
      <c r="AL2766" s="2674">
        <v>363</v>
      </c>
      <c r="AN2766" s="1198"/>
      <c r="AO2766" s="1215" t="s">
        <v>374</v>
      </c>
      <c r="AP2766" s="1268">
        <v>7.6</v>
      </c>
      <c r="AQ2766" s="1232">
        <v>9.9999999999999978E-2</v>
      </c>
      <c r="AR2766" s="1268">
        <v>10.8</v>
      </c>
      <c r="AS2766" s="1269">
        <v>0</v>
      </c>
      <c r="AT2766" s="1269">
        <v>0</v>
      </c>
      <c r="AU2766" s="1269">
        <v>18.5</v>
      </c>
      <c r="AV2766" s="1268">
        <v>314</v>
      </c>
      <c r="AW2766" s="2674">
        <v>332.5</v>
      </c>
      <c r="AY2766" s="1198"/>
      <c r="AZ2766" s="1215" t="s">
        <v>374</v>
      </c>
      <c r="BA2766" s="1268">
        <v>24.3</v>
      </c>
      <c r="BB2766" s="1232">
        <v>0.19999999999999996</v>
      </c>
      <c r="BC2766" s="1268">
        <v>3.4</v>
      </c>
      <c r="BD2766" s="1269">
        <v>0</v>
      </c>
      <c r="BE2766" s="1269">
        <v>0</v>
      </c>
      <c r="BF2766" s="1269">
        <v>27.9</v>
      </c>
      <c r="BG2766" s="1268">
        <v>7651.9</v>
      </c>
      <c r="BH2766" s="2674">
        <v>7679.7999999999993</v>
      </c>
      <c r="BJ2766" s="1198"/>
      <c r="BK2766" s="1215" t="s">
        <v>374</v>
      </c>
      <c r="BL2766" s="1268">
        <v>29.3</v>
      </c>
      <c r="BM2766" s="1232">
        <v>0.79999999999999993</v>
      </c>
      <c r="BN2766" s="1268">
        <v>5.0999999999999996</v>
      </c>
      <c r="BO2766" s="1269">
        <v>0</v>
      </c>
      <c r="BP2766" s="1269">
        <v>0</v>
      </c>
      <c r="BQ2766" s="1269">
        <v>35.200000000000003</v>
      </c>
      <c r="BR2766" s="1268">
        <v>2830.7999999999997</v>
      </c>
      <c r="BS2766" s="2674">
        <v>2865.9999999999995</v>
      </c>
    </row>
    <row r="2767" spans="2:71">
      <c r="B2767" s="1198"/>
      <c r="C2767" s="1214" t="s">
        <v>373</v>
      </c>
      <c r="D2767" s="1247">
        <f t="shared" si="1278"/>
        <v>188988.2</v>
      </c>
      <c r="E2767" s="1232">
        <f t="shared" si="1279"/>
        <v>176722.8</v>
      </c>
      <c r="F2767" s="1232">
        <f t="shared" si="1280"/>
        <v>233682.19999999998</v>
      </c>
      <c r="G2767" s="1232">
        <f t="shared" si="1281"/>
        <v>199468.80000000002</v>
      </c>
      <c r="H2767" s="1232">
        <f t="shared" si="1282"/>
        <v>264634.40000000002</v>
      </c>
      <c r="I2767" s="1232">
        <f t="shared" si="1283"/>
        <v>0</v>
      </c>
      <c r="J2767" s="1232">
        <f t="shared" si="1284"/>
        <v>0</v>
      </c>
      <c r="K2767" s="1232">
        <f t="shared" si="1285"/>
        <v>0</v>
      </c>
      <c r="L2767" s="1232">
        <f t="shared" si="1286"/>
        <v>0</v>
      </c>
      <c r="M2767" s="1232">
        <f t="shared" si="1287"/>
        <v>0</v>
      </c>
      <c r="N2767" s="1232">
        <f t="shared" si="1288"/>
        <v>0</v>
      </c>
      <c r="O2767" s="2655">
        <f t="shared" si="1289"/>
        <v>0</v>
      </c>
      <c r="R2767" s="1198"/>
      <c r="S2767" s="1214" t="s">
        <v>373</v>
      </c>
      <c r="T2767" s="1269">
        <v>92056.900000000009</v>
      </c>
      <c r="U2767" s="1269">
        <v>2497.5</v>
      </c>
      <c r="V2767" s="1269">
        <v>4426.5000000000009</v>
      </c>
      <c r="W2767" s="1269">
        <v>45966</v>
      </c>
      <c r="X2767" s="1269">
        <v>0</v>
      </c>
      <c r="Y2767" s="1269">
        <v>144946.90000000002</v>
      </c>
      <c r="Z2767" s="1269">
        <v>44041.3</v>
      </c>
      <c r="AA2767" s="2674">
        <v>188988.2</v>
      </c>
      <c r="AC2767" s="1198"/>
      <c r="AD2767" s="1214" t="s">
        <v>373</v>
      </c>
      <c r="AE2767" s="1269">
        <v>92784.199999999983</v>
      </c>
      <c r="AF2767" s="1269">
        <v>4500.7</v>
      </c>
      <c r="AG2767" s="1269">
        <v>4885.8</v>
      </c>
      <c r="AH2767" s="1269">
        <v>37374</v>
      </c>
      <c r="AI2767" s="1269">
        <v>0</v>
      </c>
      <c r="AJ2767" s="1269">
        <v>139544.69999999998</v>
      </c>
      <c r="AK2767" s="1269">
        <v>37178.1</v>
      </c>
      <c r="AL2767" s="2674">
        <v>176722.8</v>
      </c>
      <c r="AN2767" s="1198"/>
      <c r="AO2767" s="1214" t="s">
        <v>373</v>
      </c>
      <c r="AP2767" s="1269">
        <v>114105.20000000001</v>
      </c>
      <c r="AQ2767" s="1269">
        <v>4658.3999999999996</v>
      </c>
      <c r="AR2767" s="1269">
        <v>7298.9000000000005</v>
      </c>
      <c r="AS2767" s="1269">
        <v>66768.3</v>
      </c>
      <c r="AT2767" s="1269">
        <v>0</v>
      </c>
      <c r="AU2767" s="1269">
        <v>192830.8</v>
      </c>
      <c r="AV2767" s="1269">
        <v>40851.4</v>
      </c>
      <c r="AW2767" s="2674">
        <v>233682.19999999998</v>
      </c>
      <c r="AY2767" s="1198"/>
      <c r="AZ2767" s="1214" t="s">
        <v>373</v>
      </c>
      <c r="BA2767" s="1269">
        <v>94314.599999999991</v>
      </c>
      <c r="BB2767" s="1269">
        <v>2273.9999999999995</v>
      </c>
      <c r="BC2767" s="1269">
        <v>5659.5999999999995</v>
      </c>
      <c r="BD2767" s="1269">
        <v>55062</v>
      </c>
      <c r="BE2767" s="1269">
        <v>0</v>
      </c>
      <c r="BF2767" s="1269">
        <v>157310.20000000001</v>
      </c>
      <c r="BG2767" s="1269">
        <v>42158.600000000006</v>
      </c>
      <c r="BH2767" s="2674">
        <v>199468.80000000002</v>
      </c>
      <c r="BJ2767" s="1198"/>
      <c r="BK2767" s="1214" t="s">
        <v>373</v>
      </c>
      <c r="BL2767" s="1269">
        <v>165527.6</v>
      </c>
      <c r="BM2767" s="1269">
        <v>2480.2000000000003</v>
      </c>
      <c r="BN2767" s="1269">
        <v>3958.3</v>
      </c>
      <c r="BO2767" s="1269">
        <v>51627.500000000007</v>
      </c>
      <c r="BP2767" s="1269">
        <v>0</v>
      </c>
      <c r="BQ2767" s="1269">
        <v>223593.60000000001</v>
      </c>
      <c r="BR2767" s="1269">
        <v>41040.799999999996</v>
      </c>
      <c r="BS2767" s="2674">
        <v>264634.40000000002</v>
      </c>
    </row>
    <row r="2768" spans="2:71">
      <c r="B2768" s="1198"/>
      <c r="C2768" s="1214" t="s">
        <v>372</v>
      </c>
      <c r="D2768" s="1247">
        <f t="shared" si="1278"/>
        <v>143846.40000000002</v>
      </c>
      <c r="E2768" s="1232">
        <f t="shared" si="1279"/>
        <v>134319.6</v>
      </c>
      <c r="F2768" s="1232">
        <f t="shared" si="1280"/>
        <v>190391.09999999998</v>
      </c>
      <c r="G2768" s="1232">
        <f t="shared" si="1281"/>
        <v>153819.9</v>
      </c>
      <c r="H2768" s="1232">
        <f t="shared" si="1282"/>
        <v>210988.4</v>
      </c>
      <c r="I2768" s="1232">
        <f t="shared" si="1283"/>
        <v>0</v>
      </c>
      <c r="J2768" s="1232">
        <f t="shared" si="1284"/>
        <v>0</v>
      </c>
      <c r="K2768" s="1232">
        <f t="shared" si="1285"/>
        <v>0</v>
      </c>
      <c r="L2768" s="1232">
        <f t="shared" si="1286"/>
        <v>0</v>
      </c>
      <c r="M2768" s="1232">
        <f t="shared" si="1287"/>
        <v>0</v>
      </c>
      <c r="N2768" s="1232">
        <f t="shared" si="1288"/>
        <v>0</v>
      </c>
      <c r="O2768" s="2655">
        <f t="shared" si="1289"/>
        <v>0</v>
      </c>
      <c r="R2768" s="1198"/>
      <c r="S2768" s="1214" t="s">
        <v>372</v>
      </c>
      <c r="T2768" s="1268">
        <v>51848.9</v>
      </c>
      <c r="U2768" s="1268">
        <v>1197</v>
      </c>
      <c r="V2768" s="1268">
        <v>4302.7000000000007</v>
      </c>
      <c r="W2768" s="1269">
        <v>44575.5</v>
      </c>
      <c r="X2768" s="1269">
        <v>0</v>
      </c>
      <c r="Y2768" s="1269">
        <v>101924.1</v>
      </c>
      <c r="Z2768" s="1268">
        <v>41922.300000000003</v>
      </c>
      <c r="AA2768" s="2674">
        <v>143846.40000000002</v>
      </c>
      <c r="AC2768" s="1198"/>
      <c r="AD2768" s="1214" t="s">
        <v>372</v>
      </c>
      <c r="AE2768" s="1268">
        <v>61866</v>
      </c>
      <c r="AF2768" s="1268">
        <v>1524.3</v>
      </c>
      <c r="AG2768" s="1268">
        <v>4817.3</v>
      </c>
      <c r="AH2768" s="1269">
        <v>33052.6</v>
      </c>
      <c r="AI2768" s="1269">
        <v>0</v>
      </c>
      <c r="AJ2768" s="1269">
        <v>101260.20000000001</v>
      </c>
      <c r="AK2768" s="1268">
        <v>33059.4</v>
      </c>
      <c r="AL2768" s="2674">
        <v>134319.6</v>
      </c>
      <c r="AN2768" s="1198"/>
      <c r="AO2768" s="1214" t="s">
        <v>372</v>
      </c>
      <c r="AP2768" s="1268">
        <v>80628.5</v>
      </c>
      <c r="AQ2768" s="1268">
        <v>1547</v>
      </c>
      <c r="AR2768" s="1268">
        <v>7186.8</v>
      </c>
      <c r="AS2768" s="1269">
        <v>63139</v>
      </c>
      <c r="AT2768" s="1269">
        <v>0</v>
      </c>
      <c r="AU2768" s="1269">
        <v>152501.29999999999</v>
      </c>
      <c r="AV2768" s="1268">
        <v>37889.800000000003</v>
      </c>
      <c r="AW2768" s="2674">
        <v>190391.09999999998</v>
      </c>
      <c r="AY2768" s="1198"/>
      <c r="AZ2768" s="1214" t="s">
        <v>372</v>
      </c>
      <c r="BA2768" s="1268">
        <v>59342.400000000001</v>
      </c>
      <c r="BB2768" s="1268">
        <v>889.7</v>
      </c>
      <c r="BC2768" s="1268">
        <v>5507.5999999999995</v>
      </c>
      <c r="BD2768" s="1269">
        <v>49668.1</v>
      </c>
      <c r="BE2768" s="1269">
        <v>0</v>
      </c>
      <c r="BF2768" s="1269">
        <v>115407.79999999999</v>
      </c>
      <c r="BG2768" s="1268">
        <v>38412.100000000006</v>
      </c>
      <c r="BH2768" s="2674">
        <v>153819.9</v>
      </c>
      <c r="BJ2768" s="1198"/>
      <c r="BK2768" s="1214" t="s">
        <v>372</v>
      </c>
      <c r="BL2768" s="1268">
        <v>120377.9</v>
      </c>
      <c r="BM2768" s="1268">
        <v>1235.5</v>
      </c>
      <c r="BN2768" s="1268">
        <v>3803.5</v>
      </c>
      <c r="BO2768" s="1269">
        <v>47760.200000000004</v>
      </c>
      <c r="BP2768" s="1269">
        <v>0</v>
      </c>
      <c r="BQ2768" s="1269">
        <v>173177.1</v>
      </c>
      <c r="BR2768" s="1268">
        <v>37811.299999999996</v>
      </c>
      <c r="BS2768" s="2674">
        <v>210988.4</v>
      </c>
    </row>
    <row r="2769" spans="2:71">
      <c r="B2769" s="1198"/>
      <c r="C2769" s="1215" t="s">
        <v>371</v>
      </c>
      <c r="D2769" s="1247">
        <f t="shared" si="1278"/>
        <v>44855.000000000007</v>
      </c>
      <c r="E2769" s="1232">
        <f t="shared" si="1279"/>
        <v>40203.399999999994</v>
      </c>
      <c r="F2769" s="1232">
        <f t="shared" si="1280"/>
        <v>43088.100000000013</v>
      </c>
      <c r="G2769" s="1232">
        <f t="shared" si="1281"/>
        <v>45537.9</v>
      </c>
      <c r="H2769" s="1232">
        <f t="shared" si="1282"/>
        <v>52183.6</v>
      </c>
      <c r="I2769" s="1232">
        <f t="shared" si="1283"/>
        <v>0</v>
      </c>
      <c r="J2769" s="1232">
        <f t="shared" si="1284"/>
        <v>0</v>
      </c>
      <c r="K2769" s="1232">
        <f t="shared" si="1285"/>
        <v>0</v>
      </c>
      <c r="L2769" s="1232">
        <f t="shared" si="1286"/>
        <v>0</v>
      </c>
      <c r="M2769" s="1232">
        <f t="shared" si="1287"/>
        <v>0</v>
      </c>
      <c r="N2769" s="1232">
        <f t="shared" si="1288"/>
        <v>0</v>
      </c>
      <c r="O2769" s="2655">
        <f t="shared" si="1289"/>
        <v>0</v>
      </c>
      <c r="R2769" s="1198"/>
      <c r="S2769" s="1215" t="s">
        <v>371</v>
      </c>
      <c r="T2769" s="1268">
        <v>40136.400000000001</v>
      </c>
      <c r="U2769" s="1268">
        <v>1142</v>
      </c>
      <c r="V2769" s="1268">
        <v>72.3</v>
      </c>
      <c r="W2769" s="1268">
        <v>1390.5</v>
      </c>
      <c r="X2769" s="1268">
        <v>0</v>
      </c>
      <c r="Y2769" s="1269">
        <v>42741.200000000004</v>
      </c>
      <c r="Z2769" s="1268">
        <v>2113.8000000000002</v>
      </c>
      <c r="AA2769" s="2674">
        <v>44855.000000000007</v>
      </c>
      <c r="AC2769" s="1198"/>
      <c r="AD2769" s="1215" t="s">
        <v>371</v>
      </c>
      <c r="AE2769" s="1268">
        <v>30793.799999999996</v>
      </c>
      <c r="AF2769" s="1268">
        <v>912.2</v>
      </c>
      <c r="AG2769" s="1268">
        <v>57.300000000000004</v>
      </c>
      <c r="AH2769" s="1268">
        <v>4321.3999999999996</v>
      </c>
      <c r="AI2769" s="1268">
        <v>0</v>
      </c>
      <c r="AJ2769" s="1269">
        <v>36084.699999999997</v>
      </c>
      <c r="AK2769" s="1268">
        <v>4118.7</v>
      </c>
      <c r="AL2769" s="2674">
        <v>40203.399999999994</v>
      </c>
      <c r="AN2769" s="1198"/>
      <c r="AO2769" s="1215" t="s">
        <v>371</v>
      </c>
      <c r="AP2769" s="1268">
        <v>33445.600000000006</v>
      </c>
      <c r="AQ2769" s="1268">
        <v>2973.7999999999997</v>
      </c>
      <c r="AR2769" s="1268">
        <v>77.8</v>
      </c>
      <c r="AS2769" s="1268">
        <v>3629.3</v>
      </c>
      <c r="AT2769" s="1268">
        <v>0</v>
      </c>
      <c r="AU2769" s="1269">
        <v>40126.500000000015</v>
      </c>
      <c r="AV2769" s="1268">
        <v>2961.6</v>
      </c>
      <c r="AW2769" s="2674">
        <v>43088.100000000013</v>
      </c>
      <c r="AY2769" s="1198"/>
      <c r="AZ2769" s="1215" t="s">
        <v>371</v>
      </c>
      <c r="BA2769" s="1268">
        <v>34914.5</v>
      </c>
      <c r="BB2769" s="1268">
        <v>1379.6999999999998</v>
      </c>
      <c r="BC2769" s="1268">
        <v>118.29999999999998</v>
      </c>
      <c r="BD2769" s="1268">
        <v>5393.9</v>
      </c>
      <c r="BE2769" s="1268">
        <v>0</v>
      </c>
      <c r="BF2769" s="1269">
        <v>41806.400000000001</v>
      </c>
      <c r="BG2769" s="1268">
        <v>3731.5</v>
      </c>
      <c r="BH2769" s="2674">
        <v>45537.9</v>
      </c>
      <c r="BJ2769" s="1198"/>
      <c r="BK2769" s="1215" t="s">
        <v>371</v>
      </c>
      <c r="BL2769" s="1268">
        <v>44290.099999999991</v>
      </c>
      <c r="BM2769" s="1268">
        <v>718.80000000000018</v>
      </c>
      <c r="BN2769" s="1268">
        <v>92.9</v>
      </c>
      <c r="BO2769" s="1268">
        <v>3867.3</v>
      </c>
      <c r="BP2769" s="1268">
        <v>0</v>
      </c>
      <c r="BQ2769" s="1269">
        <v>48969.1</v>
      </c>
      <c r="BR2769" s="1268">
        <v>3214.5</v>
      </c>
      <c r="BS2769" s="2674">
        <v>52183.6</v>
      </c>
    </row>
    <row r="2770" spans="2:71">
      <c r="B2770" s="1198"/>
      <c r="C2770" s="1214" t="s">
        <v>370</v>
      </c>
      <c r="D2770" s="1247">
        <f t="shared" si="1278"/>
        <v>25490.1</v>
      </c>
      <c r="E2770" s="1232">
        <f t="shared" si="1279"/>
        <v>20689.399999999998</v>
      </c>
      <c r="F2770" s="1232">
        <f t="shared" si="1280"/>
        <v>22770.399999999998</v>
      </c>
      <c r="G2770" s="1232">
        <f t="shared" si="1281"/>
        <v>25869.9</v>
      </c>
      <c r="H2770" s="1232">
        <f t="shared" si="1282"/>
        <v>30072.3</v>
      </c>
      <c r="I2770" s="1232">
        <f t="shared" si="1283"/>
        <v>0</v>
      </c>
      <c r="J2770" s="1232">
        <f t="shared" si="1284"/>
        <v>0</v>
      </c>
      <c r="K2770" s="1232">
        <f t="shared" si="1285"/>
        <v>0</v>
      </c>
      <c r="L2770" s="1232">
        <f t="shared" si="1286"/>
        <v>0</v>
      </c>
      <c r="M2770" s="1232">
        <f t="shared" si="1287"/>
        <v>0</v>
      </c>
      <c r="N2770" s="1232">
        <f t="shared" si="1288"/>
        <v>0</v>
      </c>
      <c r="O2770" s="2655">
        <f t="shared" si="1289"/>
        <v>0</v>
      </c>
      <c r="R2770" s="1198"/>
      <c r="S2770" s="1214" t="s">
        <v>370</v>
      </c>
      <c r="T2770" s="1268">
        <v>20825</v>
      </c>
      <c r="U2770" s="1268">
        <v>1134.0999999999999</v>
      </c>
      <c r="V2770" s="1268">
        <v>71.5</v>
      </c>
      <c r="W2770" s="1268">
        <v>1390.5</v>
      </c>
      <c r="X2770" s="1268">
        <v>0</v>
      </c>
      <c r="Y2770" s="1269">
        <v>23421.1</v>
      </c>
      <c r="Z2770" s="1268">
        <v>2069</v>
      </c>
      <c r="AA2770" s="2674">
        <v>25490.1</v>
      </c>
      <c r="AC2770" s="1198"/>
      <c r="AD2770" s="1214" t="s">
        <v>370</v>
      </c>
      <c r="AE2770" s="1268">
        <v>12448.4</v>
      </c>
      <c r="AF2770" s="1268">
        <v>900.90000000000009</v>
      </c>
      <c r="AG2770" s="1268">
        <v>57.1</v>
      </c>
      <c r="AH2770" s="1268">
        <v>4321.3999999999996</v>
      </c>
      <c r="AI2770" s="1268">
        <v>0</v>
      </c>
      <c r="AJ2770" s="1269">
        <v>17727.8</v>
      </c>
      <c r="AK2770" s="1268">
        <v>2961.6</v>
      </c>
      <c r="AL2770" s="2674">
        <v>20689.399999999998</v>
      </c>
      <c r="AN2770" s="1198"/>
      <c r="AO2770" s="1214" t="s">
        <v>370</v>
      </c>
      <c r="AP2770" s="1268">
        <v>13244.7</v>
      </c>
      <c r="AQ2770" s="1268">
        <v>2864.7999999999997</v>
      </c>
      <c r="AR2770" s="1268">
        <v>70</v>
      </c>
      <c r="AS2770" s="1268">
        <v>3629.3</v>
      </c>
      <c r="AT2770" s="1268">
        <v>0</v>
      </c>
      <c r="AU2770" s="1269">
        <v>19808.8</v>
      </c>
      <c r="AV2770" s="1268">
        <v>2961.6</v>
      </c>
      <c r="AW2770" s="2674">
        <v>22770.399999999998</v>
      </c>
      <c r="AY2770" s="1198"/>
      <c r="AZ2770" s="1214" t="s">
        <v>370</v>
      </c>
      <c r="BA2770" s="1268">
        <v>15257.6</v>
      </c>
      <c r="BB2770" s="1268">
        <v>1369.6999999999998</v>
      </c>
      <c r="BC2770" s="1268">
        <v>117.19999999999999</v>
      </c>
      <c r="BD2770" s="1268">
        <v>5393.9</v>
      </c>
      <c r="BE2770" s="1268">
        <v>0</v>
      </c>
      <c r="BF2770" s="1269">
        <v>22138.400000000001</v>
      </c>
      <c r="BG2770" s="1268">
        <v>3731.5</v>
      </c>
      <c r="BH2770" s="2674">
        <v>25869.9</v>
      </c>
      <c r="BJ2770" s="1198"/>
      <c r="BK2770" s="1214" t="s">
        <v>370</v>
      </c>
      <c r="BL2770" s="1268">
        <v>22203.4</v>
      </c>
      <c r="BM2770" s="1268">
        <v>699.10000000000014</v>
      </c>
      <c r="BN2770" s="1268">
        <v>88</v>
      </c>
      <c r="BO2770" s="1268">
        <v>3867.3</v>
      </c>
      <c r="BP2770" s="1268">
        <v>0</v>
      </c>
      <c r="BQ2770" s="1269">
        <v>26857.8</v>
      </c>
      <c r="BR2770" s="1268">
        <v>3214.5</v>
      </c>
      <c r="BS2770" s="2674">
        <v>30072.3</v>
      </c>
    </row>
    <row r="2771" spans="2:71">
      <c r="B2771" s="1198"/>
      <c r="C2771" s="1214" t="s">
        <v>369</v>
      </c>
      <c r="D2771" s="1247">
        <f t="shared" si="1278"/>
        <v>17708.2</v>
      </c>
      <c r="E2771" s="1232">
        <f t="shared" si="1279"/>
        <v>18323.3</v>
      </c>
      <c r="F2771" s="1232">
        <f t="shared" si="1280"/>
        <v>20176.600000000002</v>
      </c>
      <c r="G2771" s="1232">
        <f t="shared" si="1281"/>
        <v>18753.3</v>
      </c>
      <c r="H2771" s="1232">
        <f t="shared" si="1282"/>
        <v>21898</v>
      </c>
      <c r="I2771" s="1232">
        <f t="shared" si="1283"/>
        <v>0</v>
      </c>
      <c r="J2771" s="1232">
        <f t="shared" si="1284"/>
        <v>0</v>
      </c>
      <c r="K2771" s="1232">
        <f t="shared" si="1285"/>
        <v>0</v>
      </c>
      <c r="L2771" s="1232">
        <f t="shared" si="1286"/>
        <v>0</v>
      </c>
      <c r="M2771" s="1232">
        <f t="shared" si="1287"/>
        <v>0</v>
      </c>
      <c r="N2771" s="1232">
        <f t="shared" si="1288"/>
        <v>0</v>
      </c>
      <c r="O2771" s="2655">
        <f t="shared" si="1289"/>
        <v>0</v>
      </c>
      <c r="R2771" s="1198"/>
      <c r="S2771" s="1214" t="s">
        <v>369</v>
      </c>
      <c r="T2771" s="1268">
        <v>17706.2</v>
      </c>
      <c r="U2771" s="1268">
        <v>1.1999999999999993</v>
      </c>
      <c r="V2771" s="1268">
        <v>0.80000000000000016</v>
      </c>
      <c r="W2771" s="1268">
        <v>0</v>
      </c>
      <c r="X2771" s="1268">
        <v>0</v>
      </c>
      <c r="Y2771" s="1269">
        <v>17708.2</v>
      </c>
      <c r="Z2771" s="1268">
        <v>0</v>
      </c>
      <c r="AA2771" s="2674">
        <v>17708.2</v>
      </c>
      <c r="AC2771" s="1198"/>
      <c r="AD2771" s="1214" t="s">
        <v>369</v>
      </c>
      <c r="AE2771" s="1268">
        <v>18314.8</v>
      </c>
      <c r="AF2771" s="1268">
        <v>8.3000000000000007</v>
      </c>
      <c r="AG2771" s="1268">
        <v>0.20000000000000018</v>
      </c>
      <c r="AH2771" s="1268">
        <v>0</v>
      </c>
      <c r="AI2771" s="1268">
        <v>0</v>
      </c>
      <c r="AJ2771" s="1269">
        <v>18323.3</v>
      </c>
      <c r="AK2771" s="1268">
        <v>0</v>
      </c>
      <c r="AL2771" s="2674">
        <v>18323.3</v>
      </c>
      <c r="AN2771" s="1198"/>
      <c r="AO2771" s="1214" t="s">
        <v>369</v>
      </c>
      <c r="AP2771" s="1268">
        <v>20141.900000000001</v>
      </c>
      <c r="AQ2771" s="1268">
        <v>26.900000000000002</v>
      </c>
      <c r="AR2771" s="1268">
        <v>7.8</v>
      </c>
      <c r="AS2771" s="1268">
        <v>0</v>
      </c>
      <c r="AT2771" s="1268">
        <v>0</v>
      </c>
      <c r="AU2771" s="1269">
        <v>20176.600000000002</v>
      </c>
      <c r="AV2771" s="1268">
        <v>0</v>
      </c>
      <c r="AW2771" s="2674">
        <v>20176.600000000002</v>
      </c>
      <c r="AY2771" s="1198"/>
      <c r="AZ2771" s="1214" t="s">
        <v>369</v>
      </c>
      <c r="BA2771" s="1268">
        <v>18743.5</v>
      </c>
      <c r="BB2771" s="1268">
        <v>8.7000000000000011</v>
      </c>
      <c r="BC2771" s="1268">
        <v>1.0999999999999996</v>
      </c>
      <c r="BD2771" s="1268">
        <v>0</v>
      </c>
      <c r="BE2771" s="1268">
        <v>0</v>
      </c>
      <c r="BF2771" s="1269">
        <v>18753.3</v>
      </c>
      <c r="BG2771" s="1268">
        <v>0</v>
      </c>
      <c r="BH2771" s="2674">
        <v>18753.3</v>
      </c>
      <c r="BJ2771" s="1198"/>
      <c r="BK2771" s="1214" t="s">
        <v>369</v>
      </c>
      <c r="BL2771" s="1268">
        <v>21891.5</v>
      </c>
      <c r="BM2771" s="1268">
        <v>6.3</v>
      </c>
      <c r="BN2771" s="1268">
        <v>0.20000000000000018</v>
      </c>
      <c r="BO2771" s="1268">
        <v>0</v>
      </c>
      <c r="BP2771" s="1268">
        <v>0</v>
      </c>
      <c r="BQ2771" s="1269">
        <v>21898</v>
      </c>
      <c r="BR2771" s="1268">
        <v>0</v>
      </c>
      <c r="BS2771" s="2674">
        <v>21898</v>
      </c>
    </row>
    <row r="2772" spans="2:71">
      <c r="B2772" s="1198"/>
      <c r="C2772" s="1214" t="s">
        <v>368</v>
      </c>
      <c r="D2772" s="1247">
        <f t="shared" si="1278"/>
        <v>1656.7000000000012</v>
      </c>
      <c r="E2772" s="1232">
        <f t="shared" si="1279"/>
        <v>1190.6999999999985</v>
      </c>
      <c r="F2772" s="1232">
        <f t="shared" si="1280"/>
        <v>141.1000000000011</v>
      </c>
      <c r="G2772" s="1232">
        <f t="shared" si="1281"/>
        <v>914.69999999999936</v>
      </c>
      <c r="H2772" s="1232">
        <f t="shared" si="1282"/>
        <v>213.29999999999353</v>
      </c>
      <c r="I2772" s="1232">
        <f t="shared" si="1283"/>
        <v>0</v>
      </c>
      <c r="J2772" s="1232">
        <f t="shared" si="1284"/>
        <v>0</v>
      </c>
      <c r="K2772" s="1232">
        <f t="shared" si="1285"/>
        <v>0</v>
      </c>
      <c r="L2772" s="1232">
        <f t="shared" si="1286"/>
        <v>0</v>
      </c>
      <c r="M2772" s="1232">
        <f t="shared" si="1287"/>
        <v>0</v>
      </c>
      <c r="N2772" s="1232">
        <f t="shared" si="1288"/>
        <v>0</v>
      </c>
      <c r="O2772" s="2655">
        <f t="shared" si="1289"/>
        <v>0</v>
      </c>
      <c r="R2772" s="1198"/>
      <c r="S2772" s="1214" t="s">
        <v>368</v>
      </c>
      <c r="T2772" s="1268">
        <v>1605.2000000000012</v>
      </c>
      <c r="U2772" s="1268">
        <v>6.7</v>
      </c>
      <c r="V2772" s="1268">
        <v>0</v>
      </c>
      <c r="W2772" s="1268">
        <v>0</v>
      </c>
      <c r="X2772" s="1268">
        <v>0</v>
      </c>
      <c r="Y2772" s="1269">
        <v>1611.9000000000012</v>
      </c>
      <c r="Z2772" s="1268">
        <v>44.8</v>
      </c>
      <c r="AA2772" s="2674">
        <v>1656.7000000000012</v>
      </c>
      <c r="AC2772" s="1198"/>
      <c r="AD2772" s="1214" t="s">
        <v>368</v>
      </c>
      <c r="AE2772" s="1268">
        <v>30.599999999998545</v>
      </c>
      <c r="AF2772" s="1268">
        <v>3</v>
      </c>
      <c r="AG2772" s="1268">
        <v>0</v>
      </c>
      <c r="AH2772" s="1268">
        <v>0</v>
      </c>
      <c r="AI2772" s="1268">
        <v>0</v>
      </c>
      <c r="AJ2772" s="1269">
        <v>33.599999999998545</v>
      </c>
      <c r="AK2772" s="1268">
        <v>1157.0999999999999</v>
      </c>
      <c r="AL2772" s="2674">
        <v>1190.6999999999985</v>
      </c>
      <c r="AN2772" s="1198"/>
      <c r="AO2772" s="1214" t="s">
        <v>368</v>
      </c>
      <c r="AP2772" s="1268">
        <v>59.000000000001094</v>
      </c>
      <c r="AQ2772" s="1268">
        <v>82.1</v>
      </c>
      <c r="AR2772" s="1268">
        <v>0</v>
      </c>
      <c r="AS2772" s="1268">
        <v>0</v>
      </c>
      <c r="AT2772" s="1268">
        <v>0</v>
      </c>
      <c r="AU2772" s="1269">
        <v>141.1000000000011</v>
      </c>
      <c r="AV2772" s="1268">
        <v>0</v>
      </c>
      <c r="AW2772" s="2674">
        <v>141.1000000000011</v>
      </c>
      <c r="AY2772" s="1198"/>
      <c r="AZ2772" s="1214" t="s">
        <v>368</v>
      </c>
      <c r="BA2772" s="1268">
        <v>913.3999999999993</v>
      </c>
      <c r="BB2772" s="1268">
        <v>1.3000000000000114</v>
      </c>
      <c r="BC2772" s="1268">
        <v>0</v>
      </c>
      <c r="BD2772" s="1268">
        <v>0</v>
      </c>
      <c r="BE2772" s="1268">
        <v>0</v>
      </c>
      <c r="BF2772" s="1269">
        <v>914.69999999999936</v>
      </c>
      <c r="BG2772" s="1268">
        <v>0</v>
      </c>
      <c r="BH2772" s="2674">
        <v>914.69999999999936</v>
      </c>
      <c r="BJ2772" s="1198"/>
      <c r="BK2772" s="1214" t="s">
        <v>368</v>
      </c>
      <c r="BL2772" s="1268">
        <v>195.2</v>
      </c>
      <c r="BM2772" s="1268">
        <v>13.400000000000091</v>
      </c>
      <c r="BN2772" s="1268">
        <v>4.7</v>
      </c>
      <c r="BO2772" s="1268">
        <v>0</v>
      </c>
      <c r="BP2772" s="1268">
        <v>0</v>
      </c>
      <c r="BQ2772" s="1269">
        <v>213.29999999999353</v>
      </c>
      <c r="BR2772" s="1268">
        <v>0</v>
      </c>
      <c r="BS2772" s="2674">
        <v>213.29999999999353</v>
      </c>
    </row>
    <row r="2773" spans="2:71">
      <c r="B2773" s="1198"/>
      <c r="C2773" s="1214" t="s">
        <v>367</v>
      </c>
      <c r="D2773" s="1247">
        <f t="shared" si="1278"/>
        <v>286.8</v>
      </c>
      <c r="E2773" s="1232">
        <f t="shared" si="1279"/>
        <v>2199.7999999999997</v>
      </c>
      <c r="F2773" s="1232">
        <f t="shared" si="1280"/>
        <v>203</v>
      </c>
      <c r="G2773" s="1232">
        <f t="shared" si="1281"/>
        <v>110.99999999999991</v>
      </c>
      <c r="H2773" s="1232">
        <f t="shared" si="1282"/>
        <v>1462.4</v>
      </c>
      <c r="I2773" s="1232">
        <f t="shared" si="1283"/>
        <v>0</v>
      </c>
      <c r="J2773" s="1232">
        <f t="shared" si="1284"/>
        <v>0</v>
      </c>
      <c r="K2773" s="1232">
        <f t="shared" si="1285"/>
        <v>0</v>
      </c>
      <c r="L2773" s="1232">
        <f t="shared" si="1286"/>
        <v>0</v>
      </c>
      <c r="M2773" s="1232">
        <f t="shared" si="1287"/>
        <v>0</v>
      </c>
      <c r="N2773" s="1232">
        <f t="shared" si="1288"/>
        <v>0</v>
      </c>
      <c r="O2773" s="2655">
        <f t="shared" si="1289"/>
        <v>0</v>
      </c>
      <c r="R2773" s="1198"/>
      <c r="S2773" s="1214" t="s">
        <v>367</v>
      </c>
      <c r="T2773" s="1268">
        <v>71.599999999999994</v>
      </c>
      <c r="U2773" s="1268">
        <v>158.5</v>
      </c>
      <c r="V2773" s="1268">
        <v>51.5</v>
      </c>
      <c r="W2773" s="1268">
        <v>0</v>
      </c>
      <c r="X2773" s="1268">
        <v>0</v>
      </c>
      <c r="Y2773" s="1269">
        <v>281.60000000000002</v>
      </c>
      <c r="Z2773" s="1268">
        <v>5.2</v>
      </c>
      <c r="AA2773" s="2674">
        <v>286.8</v>
      </c>
      <c r="AC2773" s="1198"/>
      <c r="AD2773" s="1214" t="s">
        <v>367</v>
      </c>
      <c r="AE2773" s="1268">
        <v>124.4</v>
      </c>
      <c r="AF2773" s="1268">
        <v>2064.1999999999998</v>
      </c>
      <c r="AG2773" s="1268">
        <v>11.2</v>
      </c>
      <c r="AH2773" s="1268">
        <v>0</v>
      </c>
      <c r="AI2773" s="1268">
        <v>0</v>
      </c>
      <c r="AJ2773" s="1269">
        <v>2199.7999999999997</v>
      </c>
      <c r="AK2773" s="1268">
        <v>0</v>
      </c>
      <c r="AL2773" s="2674">
        <v>2199.7999999999997</v>
      </c>
      <c r="AN2773" s="1198"/>
      <c r="AO2773" s="1214" t="s">
        <v>367</v>
      </c>
      <c r="AP2773" s="1268">
        <v>31.1</v>
      </c>
      <c r="AQ2773" s="1268">
        <v>137.6</v>
      </c>
      <c r="AR2773" s="1268">
        <v>34.299999999999997</v>
      </c>
      <c r="AS2773" s="1268">
        <v>0</v>
      </c>
      <c r="AT2773" s="1268">
        <v>0</v>
      </c>
      <c r="AU2773" s="1269">
        <v>203</v>
      </c>
      <c r="AV2773" s="1268">
        <v>0</v>
      </c>
      <c r="AW2773" s="2674">
        <v>203</v>
      </c>
      <c r="AY2773" s="1198"/>
      <c r="AZ2773" s="1214" t="s">
        <v>367</v>
      </c>
      <c r="BA2773" s="1268">
        <v>57.7</v>
      </c>
      <c r="BB2773" s="1268">
        <v>4.5999999999999091</v>
      </c>
      <c r="BC2773" s="1268">
        <v>33.700000000000003</v>
      </c>
      <c r="BD2773" s="1268">
        <v>0</v>
      </c>
      <c r="BE2773" s="1268">
        <v>0</v>
      </c>
      <c r="BF2773" s="1269">
        <v>95.999999999999915</v>
      </c>
      <c r="BG2773" s="1268">
        <v>15</v>
      </c>
      <c r="BH2773" s="2674">
        <v>110.99999999999991</v>
      </c>
      <c r="BJ2773" s="1198"/>
      <c r="BK2773" s="1214" t="s">
        <v>367</v>
      </c>
      <c r="BL2773" s="1268">
        <v>859.6</v>
      </c>
      <c r="BM2773" s="1268">
        <v>525.9</v>
      </c>
      <c r="BN2773" s="1268">
        <v>61.900000000000006</v>
      </c>
      <c r="BO2773" s="1268">
        <v>0</v>
      </c>
      <c r="BP2773" s="1268">
        <v>0</v>
      </c>
      <c r="BQ2773" s="1269">
        <v>1447.4</v>
      </c>
      <c r="BR2773" s="1268">
        <v>15</v>
      </c>
      <c r="BS2773" s="2674">
        <v>1462.4</v>
      </c>
    </row>
    <row r="2774" spans="2:71">
      <c r="B2774" s="1198"/>
      <c r="C2774" s="1214" t="s">
        <v>366</v>
      </c>
      <c r="D2774" s="1247">
        <f t="shared" si="1278"/>
        <v>0</v>
      </c>
      <c r="E2774" s="1232">
        <f t="shared" si="1279"/>
        <v>0</v>
      </c>
      <c r="F2774" s="1232">
        <f t="shared" si="1280"/>
        <v>0</v>
      </c>
      <c r="G2774" s="1232">
        <f t="shared" si="1281"/>
        <v>0</v>
      </c>
      <c r="H2774" s="1232">
        <f t="shared" si="1282"/>
        <v>0</v>
      </c>
      <c r="I2774" s="1232">
        <f t="shared" si="1283"/>
        <v>0</v>
      </c>
      <c r="J2774" s="1232">
        <f t="shared" si="1284"/>
        <v>0</v>
      </c>
      <c r="K2774" s="1232">
        <f t="shared" si="1285"/>
        <v>0</v>
      </c>
      <c r="L2774" s="1232">
        <f t="shared" si="1286"/>
        <v>0</v>
      </c>
      <c r="M2774" s="1232">
        <f t="shared" si="1287"/>
        <v>0</v>
      </c>
      <c r="N2774" s="1232">
        <f t="shared" si="1288"/>
        <v>0</v>
      </c>
      <c r="O2774" s="2655">
        <f t="shared" si="1289"/>
        <v>0</v>
      </c>
      <c r="R2774" s="1198"/>
      <c r="S2774" s="1214" t="s">
        <v>366</v>
      </c>
      <c r="T2774" s="1269">
        <v>0</v>
      </c>
      <c r="U2774" s="1269">
        <v>0</v>
      </c>
      <c r="V2774" s="1269">
        <v>0</v>
      </c>
      <c r="W2774" s="1269">
        <v>0</v>
      </c>
      <c r="X2774" s="1269">
        <v>0</v>
      </c>
      <c r="Y2774" s="1269">
        <v>0</v>
      </c>
      <c r="Z2774" s="1269">
        <v>0</v>
      </c>
      <c r="AA2774" s="2674">
        <v>0</v>
      </c>
      <c r="AC2774" s="1198"/>
      <c r="AD2774" s="1214" t="s">
        <v>366</v>
      </c>
      <c r="AE2774" s="1269">
        <v>0</v>
      </c>
      <c r="AF2774" s="1269">
        <v>0</v>
      </c>
      <c r="AG2774" s="1269">
        <v>0</v>
      </c>
      <c r="AH2774" s="1269">
        <v>0</v>
      </c>
      <c r="AI2774" s="1269">
        <v>0</v>
      </c>
      <c r="AJ2774" s="1269">
        <v>0</v>
      </c>
      <c r="AK2774" s="1269">
        <v>0</v>
      </c>
      <c r="AL2774" s="2674">
        <v>0</v>
      </c>
      <c r="AN2774" s="1198"/>
      <c r="AO2774" s="1214" t="s">
        <v>366</v>
      </c>
      <c r="AP2774" s="1269">
        <v>0</v>
      </c>
      <c r="AQ2774" s="1269">
        <v>0</v>
      </c>
      <c r="AR2774" s="1269">
        <v>0</v>
      </c>
      <c r="AS2774" s="1269">
        <v>0</v>
      </c>
      <c r="AT2774" s="1269">
        <v>0</v>
      </c>
      <c r="AU2774" s="1269">
        <v>0</v>
      </c>
      <c r="AV2774" s="1269">
        <v>0</v>
      </c>
      <c r="AW2774" s="2674">
        <v>0</v>
      </c>
      <c r="AY2774" s="1198"/>
      <c r="AZ2774" s="1214" t="s">
        <v>366</v>
      </c>
      <c r="BA2774" s="1269">
        <v>0</v>
      </c>
      <c r="BB2774" s="1269">
        <v>0</v>
      </c>
      <c r="BC2774" s="1269">
        <v>0</v>
      </c>
      <c r="BD2774" s="1269">
        <v>0</v>
      </c>
      <c r="BE2774" s="1269">
        <v>0</v>
      </c>
      <c r="BF2774" s="1269">
        <v>0</v>
      </c>
      <c r="BG2774" s="1269">
        <v>0</v>
      </c>
      <c r="BH2774" s="2674">
        <v>0</v>
      </c>
      <c r="BJ2774" s="1198"/>
      <c r="BK2774" s="1214" t="s">
        <v>366</v>
      </c>
      <c r="BL2774" s="1269">
        <v>0</v>
      </c>
      <c r="BM2774" s="1269">
        <v>0</v>
      </c>
      <c r="BN2774" s="1269">
        <v>0</v>
      </c>
      <c r="BO2774" s="1269">
        <v>0</v>
      </c>
      <c r="BP2774" s="1269">
        <v>0</v>
      </c>
      <c r="BQ2774" s="1269">
        <v>0</v>
      </c>
      <c r="BR2774" s="1269">
        <v>0</v>
      </c>
      <c r="BS2774" s="2674">
        <v>0</v>
      </c>
    </row>
    <row r="2775" spans="2:71">
      <c r="B2775" s="1213"/>
      <c r="C2775" s="1214" t="s">
        <v>606</v>
      </c>
      <c r="D2775" s="1247">
        <f t="shared" si="1278"/>
        <v>14966.699999999997</v>
      </c>
      <c r="E2775" s="1232">
        <f t="shared" si="1279"/>
        <v>13935.900000000001</v>
      </c>
      <c r="F2775" s="1232">
        <f t="shared" si="1280"/>
        <v>15923.899999999998</v>
      </c>
      <c r="G2775" s="1232">
        <f t="shared" si="1281"/>
        <v>19008.400000000001</v>
      </c>
      <c r="H2775" s="1232">
        <f t="shared" si="1282"/>
        <v>19439.700000000004</v>
      </c>
      <c r="I2775" s="1232">
        <f t="shared" si="1283"/>
        <v>0</v>
      </c>
      <c r="J2775" s="1232">
        <f t="shared" si="1284"/>
        <v>0</v>
      </c>
      <c r="K2775" s="1232">
        <f t="shared" si="1285"/>
        <v>0</v>
      </c>
      <c r="L2775" s="1232">
        <f t="shared" si="1286"/>
        <v>0</v>
      </c>
      <c r="M2775" s="1232">
        <f t="shared" si="1287"/>
        <v>0</v>
      </c>
      <c r="N2775" s="1232">
        <f t="shared" si="1288"/>
        <v>0</v>
      </c>
      <c r="O2775" s="2655">
        <f t="shared" si="1289"/>
        <v>0</v>
      </c>
      <c r="R2775" s="1213"/>
      <c r="S2775" s="1214" t="s">
        <v>606</v>
      </c>
      <c r="T2775" s="1269">
        <v>0</v>
      </c>
      <c r="U2775" s="1269">
        <v>0</v>
      </c>
      <c r="V2775" s="1269">
        <v>0</v>
      </c>
      <c r="W2775" s="1269">
        <v>0</v>
      </c>
      <c r="X2775" s="1269">
        <v>0</v>
      </c>
      <c r="Y2775" s="1269">
        <v>0</v>
      </c>
      <c r="Z2775" s="1269">
        <v>14966.699999999997</v>
      </c>
      <c r="AA2775" s="2674">
        <v>14966.699999999997</v>
      </c>
      <c r="AC2775" s="1213"/>
      <c r="AD2775" s="1214" t="s">
        <v>606</v>
      </c>
      <c r="AE2775" s="1269">
        <v>0</v>
      </c>
      <c r="AF2775" s="1269">
        <v>0</v>
      </c>
      <c r="AG2775" s="1269">
        <v>0</v>
      </c>
      <c r="AH2775" s="1269">
        <v>0</v>
      </c>
      <c r="AI2775" s="1269">
        <v>0</v>
      </c>
      <c r="AJ2775" s="1269">
        <v>0</v>
      </c>
      <c r="AK2775" s="1269">
        <v>13935.900000000001</v>
      </c>
      <c r="AL2775" s="2674">
        <v>13935.900000000001</v>
      </c>
      <c r="AN2775" s="1213"/>
      <c r="AO2775" s="1214" t="s">
        <v>606</v>
      </c>
      <c r="AP2775" s="1269">
        <v>0</v>
      </c>
      <c r="AQ2775" s="1269">
        <v>0</v>
      </c>
      <c r="AR2775" s="1269">
        <v>0</v>
      </c>
      <c r="AS2775" s="1269">
        <v>0</v>
      </c>
      <c r="AT2775" s="1269">
        <v>0</v>
      </c>
      <c r="AU2775" s="1269">
        <v>0</v>
      </c>
      <c r="AV2775" s="1269">
        <v>15923.899999999998</v>
      </c>
      <c r="AW2775" s="2674">
        <v>15923.899999999998</v>
      </c>
      <c r="AY2775" s="1213"/>
      <c r="AZ2775" s="1214" t="s">
        <v>606</v>
      </c>
      <c r="BA2775" s="1269">
        <v>0</v>
      </c>
      <c r="BB2775" s="1269">
        <v>0</v>
      </c>
      <c r="BC2775" s="1269">
        <v>0</v>
      </c>
      <c r="BD2775" s="1269">
        <v>0</v>
      </c>
      <c r="BE2775" s="1269">
        <v>0</v>
      </c>
      <c r="BF2775" s="1269">
        <v>0</v>
      </c>
      <c r="BG2775" s="1269">
        <v>19008.400000000001</v>
      </c>
      <c r="BH2775" s="2674">
        <v>19008.400000000001</v>
      </c>
      <c r="BJ2775" s="1213"/>
      <c r="BK2775" s="1214" t="s">
        <v>606</v>
      </c>
      <c r="BL2775" s="1269">
        <v>0</v>
      </c>
      <c r="BM2775" s="1269">
        <v>0</v>
      </c>
      <c r="BN2775" s="1269">
        <v>0</v>
      </c>
      <c r="BO2775" s="1269">
        <v>0</v>
      </c>
      <c r="BP2775" s="1269">
        <v>0</v>
      </c>
      <c r="BQ2775" s="1269">
        <v>0</v>
      </c>
      <c r="BR2775" s="1269">
        <v>19439.700000000004</v>
      </c>
      <c r="BS2775" s="2674">
        <v>19439.700000000004</v>
      </c>
    </row>
    <row r="2776" spans="2:71">
      <c r="B2776" s="1198"/>
      <c r="C2776" s="1214"/>
      <c r="D2776" s="1247">
        <f t="shared" si="1278"/>
        <v>0</v>
      </c>
      <c r="E2776" s="1232">
        <f t="shared" si="1279"/>
        <v>0</v>
      </c>
      <c r="F2776" s="1232">
        <f t="shared" si="1280"/>
        <v>0</v>
      </c>
      <c r="G2776" s="1232">
        <f t="shared" si="1281"/>
        <v>0</v>
      </c>
      <c r="H2776" s="1232">
        <f t="shared" si="1282"/>
        <v>0</v>
      </c>
      <c r="I2776" s="1232">
        <f t="shared" si="1283"/>
        <v>0</v>
      </c>
      <c r="J2776" s="1232">
        <f t="shared" si="1284"/>
        <v>0</v>
      </c>
      <c r="K2776" s="1232">
        <f t="shared" si="1285"/>
        <v>0</v>
      </c>
      <c r="L2776" s="1232">
        <f t="shared" si="1286"/>
        <v>0</v>
      </c>
      <c r="M2776" s="1232">
        <f t="shared" si="1287"/>
        <v>0</v>
      </c>
      <c r="N2776" s="1232">
        <f t="shared" si="1288"/>
        <v>0</v>
      </c>
      <c r="O2776" s="2655">
        <f t="shared" si="1289"/>
        <v>0</v>
      </c>
      <c r="R2776" s="1198"/>
      <c r="S2776" s="1214"/>
      <c r="T2776" s="1269"/>
      <c r="U2776" s="1269"/>
      <c r="V2776" s="1269"/>
      <c r="W2776" s="1269"/>
      <c r="X2776" s="1269"/>
      <c r="Y2776" s="1266"/>
      <c r="Z2776" s="1269"/>
      <c r="AA2776" s="2674"/>
      <c r="AC2776" s="1198"/>
      <c r="AD2776" s="1214"/>
      <c r="AE2776" s="1269"/>
      <c r="AF2776" s="1269"/>
      <c r="AG2776" s="1269"/>
      <c r="AH2776" s="1269"/>
      <c r="AI2776" s="1269"/>
      <c r="AJ2776" s="1266"/>
      <c r="AK2776" s="1269"/>
      <c r="AL2776" s="2674"/>
      <c r="AN2776" s="1198"/>
      <c r="AO2776" s="1214"/>
      <c r="AP2776" s="1269"/>
      <c r="AQ2776" s="1269"/>
      <c r="AR2776" s="1269"/>
      <c r="AS2776" s="1269"/>
      <c r="AT2776" s="1269"/>
      <c r="AU2776" s="1266"/>
      <c r="AV2776" s="1269"/>
      <c r="AW2776" s="2674"/>
      <c r="AY2776" s="1198"/>
      <c r="AZ2776" s="1214"/>
      <c r="BA2776" s="1269"/>
      <c r="BB2776" s="1269"/>
      <c r="BC2776" s="1269"/>
      <c r="BD2776" s="1269"/>
      <c r="BE2776" s="1269"/>
      <c r="BF2776" s="1266"/>
      <c r="BG2776" s="1269"/>
      <c r="BH2776" s="2674"/>
      <c r="BJ2776" s="1198"/>
      <c r="BK2776" s="1214"/>
      <c r="BL2776" s="1269"/>
      <c r="BM2776" s="1269"/>
      <c r="BN2776" s="1269"/>
      <c r="BO2776" s="1269"/>
      <c r="BP2776" s="1269"/>
      <c r="BQ2776" s="1266"/>
      <c r="BR2776" s="1269"/>
      <c r="BS2776" s="2674"/>
    </row>
    <row r="2777" spans="2:71">
      <c r="B2777" s="1213" t="s">
        <v>364</v>
      </c>
      <c r="C2777" s="432" t="s">
        <v>363</v>
      </c>
      <c r="D2777" s="1771">
        <f t="shared" si="1278"/>
        <v>28830.799999999981</v>
      </c>
      <c r="E2777" s="1772">
        <f t="shared" si="1279"/>
        <v>-31457.999999999956</v>
      </c>
      <c r="F2777" s="1772">
        <f t="shared" si="1280"/>
        <v>-76827.20000000007</v>
      </c>
      <c r="G2777" s="1772">
        <f t="shared" si="1281"/>
        <v>-10025.400000000005</v>
      </c>
      <c r="H2777" s="1772">
        <f t="shared" si="1282"/>
        <v>-19828.900000000074</v>
      </c>
      <c r="I2777" s="1772">
        <f t="shared" si="1283"/>
        <v>0</v>
      </c>
      <c r="J2777" s="1772">
        <f t="shared" si="1284"/>
        <v>0</v>
      </c>
      <c r="K2777" s="1772">
        <f t="shared" si="1285"/>
        <v>0</v>
      </c>
      <c r="L2777" s="1772">
        <f t="shared" si="1286"/>
        <v>0</v>
      </c>
      <c r="M2777" s="1772">
        <f t="shared" si="1287"/>
        <v>0</v>
      </c>
      <c r="N2777" s="1772">
        <f t="shared" si="1288"/>
        <v>0</v>
      </c>
      <c r="O2777" s="2691">
        <f t="shared" si="1289"/>
        <v>0</v>
      </c>
      <c r="R2777" s="1213" t="s">
        <v>364</v>
      </c>
      <c r="S2777" s="432" t="s">
        <v>363</v>
      </c>
      <c r="T2777" s="1266">
        <v>73842.200000000012</v>
      </c>
      <c r="U2777" s="1266">
        <v>7546.6000000000022</v>
      </c>
      <c r="V2777" s="1266">
        <v>-24193.599999999999</v>
      </c>
      <c r="W2777" s="1266">
        <v>1437.3999999999651</v>
      </c>
      <c r="X2777" s="1266">
        <v>-2671.8999999999996</v>
      </c>
      <c r="Y2777" s="1266">
        <v>55960.699999999983</v>
      </c>
      <c r="Z2777" s="1266">
        <v>-27129.9</v>
      </c>
      <c r="AA2777" s="2681">
        <v>28830.799999999981</v>
      </c>
      <c r="AC2777" s="1213" t="s">
        <v>364</v>
      </c>
      <c r="AD2777" s="432" t="s">
        <v>363</v>
      </c>
      <c r="AE2777" s="1266">
        <v>32575.700000000012</v>
      </c>
      <c r="AF2777" s="1266">
        <v>4913.3000000000047</v>
      </c>
      <c r="AG2777" s="1266">
        <v>-17379.699999999997</v>
      </c>
      <c r="AH2777" s="1266">
        <v>-44748.699999999983</v>
      </c>
      <c r="AI2777" s="1266">
        <v>-2459</v>
      </c>
      <c r="AJ2777" s="1266">
        <v>-27098.399999999965</v>
      </c>
      <c r="AK2777" s="1266">
        <v>-4359.5999999999913</v>
      </c>
      <c r="AL2777" s="2681">
        <v>-31457.999999999956</v>
      </c>
      <c r="AN2777" s="1213" t="s">
        <v>364</v>
      </c>
      <c r="AO2777" s="432" t="s">
        <v>363</v>
      </c>
      <c r="AP2777" s="1266">
        <v>15845.399999999994</v>
      </c>
      <c r="AQ2777" s="1266">
        <v>5672.7999999999993</v>
      </c>
      <c r="AR2777" s="1266">
        <v>-21107.399999999998</v>
      </c>
      <c r="AS2777" s="1266">
        <v>-55869.100000000064</v>
      </c>
      <c r="AT2777" s="1266">
        <v>-2524.8000000000002</v>
      </c>
      <c r="AU2777" s="1266">
        <v>-57983.100000000071</v>
      </c>
      <c r="AV2777" s="1266">
        <v>-18844.100000000006</v>
      </c>
      <c r="AW2777" s="2681">
        <v>-76827.20000000007</v>
      </c>
      <c r="AY2777" s="1213" t="s">
        <v>364</v>
      </c>
      <c r="AZ2777" s="432" t="s">
        <v>363</v>
      </c>
      <c r="BA2777" s="1266">
        <v>59297.400000000023</v>
      </c>
      <c r="BB2777" s="1266">
        <v>11343.800000000005</v>
      </c>
      <c r="BC2777" s="1266">
        <v>-16685</v>
      </c>
      <c r="BD2777" s="1266">
        <v>-40905.700000000012</v>
      </c>
      <c r="BE2777" s="1266">
        <v>-3476.8</v>
      </c>
      <c r="BF2777" s="1266">
        <v>9573.7000000000153</v>
      </c>
      <c r="BG2777" s="1266">
        <v>-19599.10000000002</v>
      </c>
      <c r="BH2777" s="2681">
        <v>-10025.400000000005</v>
      </c>
      <c r="BJ2777" s="1213" t="s">
        <v>364</v>
      </c>
      <c r="BK2777" s="432" t="s">
        <v>363</v>
      </c>
      <c r="BL2777" s="1266">
        <v>-19776.200000000012</v>
      </c>
      <c r="BM2777" s="1266">
        <v>67732.799999999988</v>
      </c>
      <c r="BN2777" s="1266">
        <v>-24087.300000000003</v>
      </c>
      <c r="BO2777" s="1266">
        <v>-48515.400000000052</v>
      </c>
      <c r="BP2777" s="1266">
        <v>-1437.3999999999996</v>
      </c>
      <c r="BQ2777" s="1266">
        <v>-26083.50000000008</v>
      </c>
      <c r="BR2777" s="1266">
        <v>6254.6000000000058</v>
      </c>
      <c r="BS2777" s="2681">
        <v>-19828.900000000074</v>
      </c>
    </row>
    <row r="2778" spans="2:71">
      <c r="B2778" s="1198"/>
      <c r="C2778" s="1214"/>
      <c r="D2778" s="1247">
        <f t="shared" si="1278"/>
        <v>0</v>
      </c>
      <c r="E2778" s="1232">
        <f t="shared" si="1279"/>
        <v>0</v>
      </c>
      <c r="F2778" s="1232">
        <f t="shared" si="1280"/>
        <v>0</v>
      </c>
      <c r="G2778" s="1232">
        <f t="shared" si="1281"/>
        <v>0</v>
      </c>
      <c r="H2778" s="1232">
        <f t="shared" si="1282"/>
        <v>0</v>
      </c>
      <c r="I2778" s="1232">
        <f t="shared" si="1283"/>
        <v>0</v>
      </c>
      <c r="J2778" s="1232">
        <f t="shared" si="1284"/>
        <v>0</v>
      </c>
      <c r="K2778" s="1232">
        <f t="shared" si="1285"/>
        <v>0</v>
      </c>
      <c r="L2778" s="1232">
        <f t="shared" si="1286"/>
        <v>0</v>
      </c>
      <c r="M2778" s="1232">
        <f t="shared" si="1287"/>
        <v>0</v>
      </c>
      <c r="N2778" s="1232">
        <f t="shared" si="1288"/>
        <v>0</v>
      </c>
      <c r="O2778" s="2655">
        <f t="shared" si="1289"/>
        <v>0</v>
      </c>
      <c r="R2778" s="1198"/>
      <c r="S2778" s="1214"/>
      <c r="T2778" s="1268"/>
      <c r="U2778" s="1268"/>
      <c r="V2778" s="1268"/>
      <c r="W2778" s="1268"/>
      <c r="X2778" s="1268"/>
      <c r="Y2778" s="1269"/>
      <c r="Z2778" s="1268"/>
      <c r="AA2778" s="2674"/>
      <c r="AC2778" s="1198"/>
      <c r="AD2778" s="1214"/>
      <c r="AE2778" s="1268"/>
      <c r="AF2778" s="1268"/>
      <c r="AG2778" s="1268"/>
      <c r="AH2778" s="1268"/>
      <c r="AI2778" s="1268"/>
      <c r="AJ2778" s="1269"/>
      <c r="AK2778" s="1268"/>
      <c r="AL2778" s="2674"/>
      <c r="AN2778" s="1198"/>
      <c r="AO2778" s="1214"/>
      <c r="AP2778" s="1268"/>
      <c r="AQ2778" s="1268"/>
      <c r="AR2778" s="1268"/>
      <c r="AS2778" s="1268"/>
      <c r="AT2778" s="1268"/>
      <c r="AU2778" s="1269"/>
      <c r="AV2778" s="1268"/>
      <c r="AW2778" s="2674"/>
      <c r="AY2778" s="1198"/>
      <c r="AZ2778" s="1214"/>
      <c r="BA2778" s="1268"/>
      <c r="BB2778" s="1268"/>
      <c r="BC2778" s="1268"/>
      <c r="BD2778" s="1268"/>
      <c r="BE2778" s="1268"/>
      <c r="BF2778" s="1269"/>
      <c r="BG2778" s="1268"/>
      <c r="BH2778" s="2674"/>
      <c r="BJ2778" s="1198"/>
      <c r="BK2778" s="1214"/>
      <c r="BL2778" s="1268"/>
      <c r="BM2778" s="1268"/>
      <c r="BN2778" s="1268"/>
      <c r="BO2778" s="1268"/>
      <c r="BP2778" s="1268"/>
      <c r="BQ2778" s="1269"/>
      <c r="BR2778" s="1268"/>
      <c r="BS2778" s="2674"/>
    </row>
    <row r="2779" spans="2:71">
      <c r="B2779" s="4558" t="s">
        <v>362</v>
      </c>
      <c r="C2779" s="4559" t="s">
        <v>361</v>
      </c>
      <c r="D2779" s="4562">
        <f t="shared" si="1278"/>
        <v>1795.7999999999997</v>
      </c>
      <c r="E2779" s="4560">
        <f t="shared" si="1279"/>
        <v>4.5</v>
      </c>
      <c r="F2779" s="4560">
        <f t="shared" si="1280"/>
        <v>5.8</v>
      </c>
      <c r="G2779" s="4560">
        <f t="shared" si="1281"/>
        <v>783.10000000000014</v>
      </c>
      <c r="H2779" s="4560">
        <f t="shared" si="1282"/>
        <v>3.3999999999996362</v>
      </c>
      <c r="I2779" s="4560">
        <f t="shared" si="1283"/>
        <v>0</v>
      </c>
      <c r="J2779" s="4560">
        <f t="shared" si="1284"/>
        <v>0</v>
      </c>
      <c r="K2779" s="4560">
        <f t="shared" si="1285"/>
        <v>0</v>
      </c>
      <c r="L2779" s="4560">
        <f t="shared" si="1286"/>
        <v>0</v>
      </c>
      <c r="M2779" s="4560">
        <f t="shared" si="1287"/>
        <v>0</v>
      </c>
      <c r="N2779" s="4560">
        <f t="shared" si="1288"/>
        <v>0</v>
      </c>
      <c r="O2779" s="4561">
        <f t="shared" si="1289"/>
        <v>0</v>
      </c>
      <c r="R2779" s="1213" t="s">
        <v>362</v>
      </c>
      <c r="S2779" s="432" t="s">
        <v>361</v>
      </c>
      <c r="T2779" s="1266">
        <v>0.3</v>
      </c>
      <c r="U2779" s="1266">
        <v>144.30000000000001</v>
      </c>
      <c r="V2779" s="1266">
        <v>4.3</v>
      </c>
      <c r="W2779" s="1266">
        <v>0.7</v>
      </c>
      <c r="X2779" s="1266">
        <v>0</v>
      </c>
      <c r="Y2779" s="1266">
        <v>149.60000000000002</v>
      </c>
      <c r="Z2779" s="1266">
        <v>1646.1999999999998</v>
      </c>
      <c r="AA2779" s="2681">
        <v>1795.7999999999997</v>
      </c>
      <c r="AC2779" s="1213" t="s">
        <v>362</v>
      </c>
      <c r="AD2779" s="432" t="s">
        <v>361</v>
      </c>
      <c r="AE2779" s="1266">
        <v>0</v>
      </c>
      <c r="AF2779" s="1266">
        <v>0</v>
      </c>
      <c r="AG2779" s="1266">
        <v>4.2</v>
      </c>
      <c r="AH2779" s="1266">
        <v>0</v>
      </c>
      <c r="AI2779" s="1266">
        <v>0</v>
      </c>
      <c r="AJ2779" s="1266">
        <v>4.2</v>
      </c>
      <c r="AK2779" s="1266">
        <v>0.3</v>
      </c>
      <c r="AL2779" s="2681">
        <v>4.5</v>
      </c>
      <c r="AN2779" s="1213" t="s">
        <v>362</v>
      </c>
      <c r="AO2779" s="432" t="s">
        <v>361</v>
      </c>
      <c r="AP2779" s="1266">
        <v>0</v>
      </c>
      <c r="AQ2779" s="1266">
        <v>0</v>
      </c>
      <c r="AR2779" s="1266">
        <v>5.5</v>
      </c>
      <c r="AS2779" s="1266">
        <v>0</v>
      </c>
      <c r="AT2779" s="1266">
        <v>0</v>
      </c>
      <c r="AU2779" s="1266">
        <v>5.5</v>
      </c>
      <c r="AV2779" s="1266">
        <v>0.3</v>
      </c>
      <c r="AW2779" s="2681">
        <v>5.8</v>
      </c>
      <c r="AY2779" s="1213" t="s">
        <v>362</v>
      </c>
      <c r="AZ2779" s="432" t="s">
        <v>361</v>
      </c>
      <c r="BA2779" s="1266">
        <v>0</v>
      </c>
      <c r="BB2779" s="1266">
        <v>2.5</v>
      </c>
      <c r="BC2779" s="1266">
        <v>46.300000000000182</v>
      </c>
      <c r="BD2779" s="1266">
        <v>0</v>
      </c>
      <c r="BE2779" s="1266">
        <v>0</v>
      </c>
      <c r="BF2779" s="1266">
        <v>48.800000000000182</v>
      </c>
      <c r="BG2779" s="1266">
        <v>734.3</v>
      </c>
      <c r="BH2779" s="2681">
        <v>783.10000000000014</v>
      </c>
      <c r="BJ2779" s="1213" t="s">
        <v>362</v>
      </c>
      <c r="BK2779" s="432" t="s">
        <v>361</v>
      </c>
      <c r="BL2779" s="1266">
        <v>0</v>
      </c>
      <c r="BM2779" s="1266">
        <v>0</v>
      </c>
      <c r="BN2779" s="1266">
        <v>3.3999999999996362</v>
      </c>
      <c r="BO2779" s="1266">
        <v>0</v>
      </c>
      <c r="BP2779" s="1266">
        <v>0</v>
      </c>
      <c r="BQ2779" s="1266">
        <v>3.3999999999996362</v>
      </c>
      <c r="BR2779" s="1266">
        <v>0</v>
      </c>
      <c r="BS2779" s="2681">
        <v>3.3999999999996362</v>
      </c>
    </row>
    <row r="2780" spans="2:71">
      <c r="B2780" s="1198"/>
      <c r="C2780" s="1214"/>
      <c r="D2780" s="1247">
        <f t="shared" si="1278"/>
        <v>0</v>
      </c>
      <c r="E2780" s="1232">
        <f t="shared" si="1279"/>
        <v>0</v>
      </c>
      <c r="F2780" s="1232">
        <f t="shared" si="1280"/>
        <v>0</v>
      </c>
      <c r="G2780" s="1232">
        <f t="shared" si="1281"/>
        <v>0</v>
      </c>
      <c r="H2780" s="1232">
        <f t="shared" si="1282"/>
        <v>0</v>
      </c>
      <c r="I2780" s="1232">
        <f t="shared" si="1283"/>
        <v>0</v>
      </c>
      <c r="J2780" s="1232">
        <f t="shared" si="1284"/>
        <v>0</v>
      </c>
      <c r="K2780" s="1232">
        <f t="shared" si="1285"/>
        <v>0</v>
      </c>
      <c r="L2780" s="1232">
        <f t="shared" si="1286"/>
        <v>0</v>
      </c>
      <c r="M2780" s="1232">
        <f t="shared" si="1287"/>
        <v>0</v>
      </c>
      <c r="N2780" s="1232">
        <f t="shared" si="1288"/>
        <v>0</v>
      </c>
      <c r="O2780" s="2655">
        <f t="shared" si="1289"/>
        <v>0</v>
      </c>
      <c r="R2780" s="1198"/>
      <c r="S2780" s="1214"/>
      <c r="T2780" s="1268"/>
      <c r="U2780" s="1268"/>
      <c r="V2780" s="1268"/>
      <c r="W2780" s="1268"/>
      <c r="X2780" s="1268"/>
      <c r="Y2780" s="1269"/>
      <c r="Z2780" s="1268"/>
      <c r="AA2780" s="2674"/>
      <c r="AC2780" s="1198"/>
      <c r="AD2780" s="1214"/>
      <c r="AE2780" s="1268"/>
      <c r="AF2780" s="1268"/>
      <c r="AG2780" s="1268"/>
      <c r="AH2780" s="1268"/>
      <c r="AI2780" s="1268"/>
      <c r="AJ2780" s="1269"/>
      <c r="AK2780" s="1268"/>
      <c r="AL2780" s="2674"/>
      <c r="AN2780" s="1198"/>
      <c r="AO2780" s="1214"/>
      <c r="AP2780" s="1268"/>
      <c r="AQ2780" s="1268"/>
      <c r="AR2780" s="1268"/>
      <c r="AS2780" s="1268"/>
      <c r="AT2780" s="1268"/>
      <c r="AU2780" s="1269"/>
      <c r="AV2780" s="1268"/>
      <c r="AW2780" s="2674"/>
      <c r="AY2780" s="1198"/>
      <c r="AZ2780" s="1214"/>
      <c r="BA2780" s="1268"/>
      <c r="BB2780" s="1268"/>
      <c r="BC2780" s="1268"/>
      <c r="BD2780" s="1268"/>
      <c r="BE2780" s="1268"/>
      <c r="BF2780" s="1269"/>
      <c r="BG2780" s="1268"/>
      <c r="BH2780" s="2674"/>
      <c r="BJ2780" s="1198"/>
      <c r="BK2780" s="1214"/>
      <c r="BL2780" s="1268"/>
      <c r="BM2780" s="1268"/>
      <c r="BN2780" s="1268"/>
      <c r="BO2780" s="1268"/>
      <c r="BP2780" s="1268"/>
      <c r="BQ2780" s="1269"/>
      <c r="BR2780" s="1268"/>
      <c r="BS2780" s="2674"/>
    </row>
    <row r="2781" spans="2:71">
      <c r="B2781" s="4563" t="s">
        <v>358</v>
      </c>
      <c r="C2781" s="4564" t="s">
        <v>357</v>
      </c>
      <c r="D2781" s="4567">
        <f t="shared" si="1278"/>
        <v>33656.899999999994</v>
      </c>
      <c r="E2781" s="4565">
        <f t="shared" si="1279"/>
        <v>32863</v>
      </c>
      <c r="F2781" s="4565">
        <f t="shared" si="1280"/>
        <v>40239.300000000003</v>
      </c>
      <c r="G2781" s="4565">
        <f t="shared" si="1281"/>
        <v>47789.899999999994</v>
      </c>
      <c r="H2781" s="4565">
        <f t="shared" si="1282"/>
        <v>44792.800000000003</v>
      </c>
      <c r="I2781" s="4565">
        <f t="shared" si="1283"/>
        <v>0</v>
      </c>
      <c r="J2781" s="4565">
        <f t="shared" si="1284"/>
        <v>0</v>
      </c>
      <c r="K2781" s="4565">
        <f t="shared" si="1285"/>
        <v>0</v>
      </c>
      <c r="L2781" s="4565">
        <f t="shared" si="1286"/>
        <v>0</v>
      </c>
      <c r="M2781" s="4565">
        <f t="shared" si="1287"/>
        <v>0</v>
      </c>
      <c r="N2781" s="4565">
        <f t="shared" si="1288"/>
        <v>0</v>
      </c>
      <c r="O2781" s="4566">
        <f t="shared" si="1289"/>
        <v>0</v>
      </c>
      <c r="R2781" s="1213" t="s">
        <v>358</v>
      </c>
      <c r="S2781" s="432" t="s">
        <v>357</v>
      </c>
      <c r="T2781" s="1266">
        <v>9943.6999999999989</v>
      </c>
      <c r="U2781" s="1266">
        <v>698.6</v>
      </c>
      <c r="V2781" s="1266">
        <v>8110.2999999999993</v>
      </c>
      <c r="W2781" s="1266">
        <v>92</v>
      </c>
      <c r="X2781" s="1266">
        <v>0</v>
      </c>
      <c r="Y2781" s="1266">
        <v>18844.599999999999</v>
      </c>
      <c r="Z2781" s="1266">
        <v>14812.3</v>
      </c>
      <c r="AA2781" s="2681">
        <v>33656.899999999994</v>
      </c>
      <c r="AC2781" s="1213" t="s">
        <v>358</v>
      </c>
      <c r="AD2781" s="432" t="s">
        <v>357</v>
      </c>
      <c r="AE2781" s="1266">
        <v>6997.2999999999993</v>
      </c>
      <c r="AF2781" s="1266">
        <v>1976.2000000000003</v>
      </c>
      <c r="AG2781" s="1266">
        <v>9400.9</v>
      </c>
      <c r="AH2781" s="1266">
        <v>0.7</v>
      </c>
      <c r="AI2781" s="1266">
        <v>0</v>
      </c>
      <c r="AJ2781" s="1266">
        <v>18375.100000000002</v>
      </c>
      <c r="AK2781" s="1266">
        <v>14487.9</v>
      </c>
      <c r="AL2781" s="2681">
        <v>32863</v>
      </c>
      <c r="AN2781" s="1213" t="s">
        <v>358</v>
      </c>
      <c r="AO2781" s="432" t="s">
        <v>357</v>
      </c>
      <c r="AP2781" s="1266">
        <v>10266.400000000001</v>
      </c>
      <c r="AQ2781" s="1266">
        <v>4768.3000000000011</v>
      </c>
      <c r="AR2781" s="1266">
        <v>10598.199999999999</v>
      </c>
      <c r="AS2781" s="1266">
        <v>3.6</v>
      </c>
      <c r="AT2781" s="1266">
        <v>0</v>
      </c>
      <c r="AU2781" s="1266">
        <v>25636.5</v>
      </c>
      <c r="AV2781" s="1266">
        <v>14602.8</v>
      </c>
      <c r="AW2781" s="2681">
        <v>40239.300000000003</v>
      </c>
      <c r="AY2781" s="1213" t="s">
        <v>358</v>
      </c>
      <c r="AZ2781" s="432" t="s">
        <v>357</v>
      </c>
      <c r="BA2781" s="1266">
        <v>14437.1</v>
      </c>
      <c r="BB2781" s="1266">
        <v>4569.8999999999996</v>
      </c>
      <c r="BC2781" s="1266">
        <v>15497.900000000001</v>
      </c>
      <c r="BD2781" s="1266">
        <v>0.7</v>
      </c>
      <c r="BE2781" s="1266">
        <v>0</v>
      </c>
      <c r="BF2781" s="1266">
        <v>34505.599999999999</v>
      </c>
      <c r="BG2781" s="1266">
        <v>13284.3</v>
      </c>
      <c r="BH2781" s="2681">
        <v>47789.899999999994</v>
      </c>
      <c r="BJ2781" s="1213" t="s">
        <v>358</v>
      </c>
      <c r="BK2781" s="432" t="s">
        <v>357</v>
      </c>
      <c r="BL2781" s="1266">
        <v>14637</v>
      </c>
      <c r="BM2781" s="1266">
        <v>2894.9</v>
      </c>
      <c r="BN2781" s="1266">
        <v>15585.7</v>
      </c>
      <c r="BO2781" s="1266">
        <v>1.5</v>
      </c>
      <c r="BP2781" s="1266">
        <v>0</v>
      </c>
      <c r="BQ2781" s="1266">
        <v>33119.100000000006</v>
      </c>
      <c r="BR2781" s="1266">
        <v>11673.699999999999</v>
      </c>
      <c r="BS2781" s="2681">
        <v>44792.800000000003</v>
      </c>
    </row>
    <row r="2782" spans="2:71">
      <c r="B2782" s="1198"/>
      <c r="C2782" s="1214" t="s">
        <v>356</v>
      </c>
      <c r="D2782" s="1247">
        <f t="shared" si="1278"/>
        <v>21072</v>
      </c>
      <c r="E2782" s="1232">
        <f t="shared" si="1279"/>
        <v>22205.5</v>
      </c>
      <c r="F2782" s="1232">
        <f t="shared" si="1280"/>
        <v>21827.300000000003</v>
      </c>
      <c r="G2782" s="1232">
        <f t="shared" si="1281"/>
        <v>30086.100000000006</v>
      </c>
      <c r="H2782" s="1232">
        <f t="shared" si="1282"/>
        <v>25963.199999999997</v>
      </c>
      <c r="I2782" s="1232">
        <f t="shared" si="1283"/>
        <v>0</v>
      </c>
      <c r="J2782" s="1232">
        <f t="shared" si="1284"/>
        <v>0</v>
      </c>
      <c r="K2782" s="1232">
        <f t="shared" si="1285"/>
        <v>0</v>
      </c>
      <c r="L2782" s="1232">
        <f t="shared" si="1286"/>
        <v>0</v>
      </c>
      <c r="M2782" s="1232">
        <f t="shared" si="1287"/>
        <v>0</v>
      </c>
      <c r="N2782" s="1232">
        <f t="shared" si="1288"/>
        <v>0</v>
      </c>
      <c r="O2782" s="2655">
        <f t="shared" si="1289"/>
        <v>0</v>
      </c>
      <c r="R2782" s="1198"/>
      <c r="S2782" s="1214" t="s">
        <v>356</v>
      </c>
      <c r="T2782" s="1268">
        <v>2512.4</v>
      </c>
      <c r="U2782" s="1268">
        <v>402.5</v>
      </c>
      <c r="V2782" s="1268">
        <v>5009.2999999999993</v>
      </c>
      <c r="W2782" s="1269">
        <v>92</v>
      </c>
      <c r="X2782" s="1269">
        <v>0</v>
      </c>
      <c r="Y2782" s="1269">
        <v>8016.1999999999989</v>
      </c>
      <c r="Z2782" s="1268">
        <v>13055.8</v>
      </c>
      <c r="AA2782" s="2674">
        <v>21072</v>
      </c>
      <c r="AC2782" s="1198"/>
      <c r="AD2782" s="1214" t="s">
        <v>356</v>
      </c>
      <c r="AE2782" s="1268">
        <v>991.1</v>
      </c>
      <c r="AF2782" s="1268">
        <v>1023.1000000000004</v>
      </c>
      <c r="AG2782" s="1268">
        <v>7314.1</v>
      </c>
      <c r="AH2782" s="1269">
        <v>0.7</v>
      </c>
      <c r="AI2782" s="1269">
        <v>0</v>
      </c>
      <c r="AJ2782" s="1269">
        <v>9329.0000000000018</v>
      </c>
      <c r="AK2782" s="1268">
        <v>12876.5</v>
      </c>
      <c r="AL2782" s="2674">
        <v>22205.5</v>
      </c>
      <c r="AN2782" s="1198"/>
      <c r="AO2782" s="1214" t="s">
        <v>356</v>
      </c>
      <c r="AP2782" s="1268">
        <v>793.2</v>
      </c>
      <c r="AQ2782" s="1268">
        <v>2823.4999999999995</v>
      </c>
      <c r="AR2782" s="1268">
        <v>6369</v>
      </c>
      <c r="AS2782" s="1269">
        <v>3.6</v>
      </c>
      <c r="AT2782" s="1269">
        <v>0</v>
      </c>
      <c r="AU2782" s="1269">
        <v>9989.3000000000011</v>
      </c>
      <c r="AV2782" s="1268">
        <v>11838</v>
      </c>
      <c r="AW2782" s="2674">
        <v>21827.300000000003</v>
      </c>
      <c r="AY2782" s="1198"/>
      <c r="AZ2782" s="1214" t="s">
        <v>356</v>
      </c>
      <c r="BA2782" s="1268">
        <v>4487.5</v>
      </c>
      <c r="BB2782" s="1268">
        <v>2898.1</v>
      </c>
      <c r="BC2782" s="1268">
        <v>11975.2</v>
      </c>
      <c r="BD2782" s="1269">
        <v>0.7</v>
      </c>
      <c r="BE2782" s="1269">
        <v>0</v>
      </c>
      <c r="BF2782" s="1269">
        <v>19361.500000000004</v>
      </c>
      <c r="BG2782" s="1268">
        <v>10724.6</v>
      </c>
      <c r="BH2782" s="2674">
        <v>30086.100000000006</v>
      </c>
      <c r="BJ2782" s="1198"/>
      <c r="BK2782" s="1214" t="s">
        <v>356</v>
      </c>
      <c r="BL2782" s="1268">
        <v>1310</v>
      </c>
      <c r="BM2782" s="1268">
        <v>1503.2000000000003</v>
      </c>
      <c r="BN2782" s="1268">
        <v>13047.3</v>
      </c>
      <c r="BO2782" s="1269">
        <v>1.5</v>
      </c>
      <c r="BP2782" s="1269">
        <v>0</v>
      </c>
      <c r="BQ2782" s="1269">
        <v>15862</v>
      </c>
      <c r="BR2782" s="1268">
        <v>10101.199999999999</v>
      </c>
      <c r="BS2782" s="2674">
        <v>25963.199999999997</v>
      </c>
    </row>
    <row r="2783" spans="2:71">
      <c r="B2783" s="1198"/>
      <c r="C2783" s="1214" t="s">
        <v>355</v>
      </c>
      <c r="D2783" s="1247">
        <f t="shared" si="1278"/>
        <v>12523.9</v>
      </c>
      <c r="E2783" s="1232">
        <f t="shared" si="1279"/>
        <v>10406.9</v>
      </c>
      <c r="F2783" s="1232">
        <f t="shared" si="1280"/>
        <v>18034.600000000002</v>
      </c>
      <c r="G2783" s="1232">
        <f t="shared" si="1281"/>
        <v>17700.599999999999</v>
      </c>
      <c r="H2783" s="1232">
        <f t="shared" si="1282"/>
        <v>18190.099999999999</v>
      </c>
      <c r="I2783" s="1232">
        <f t="shared" si="1283"/>
        <v>0</v>
      </c>
      <c r="J2783" s="1232">
        <f t="shared" si="1284"/>
        <v>0</v>
      </c>
      <c r="K2783" s="1232">
        <f t="shared" si="1285"/>
        <v>0</v>
      </c>
      <c r="L2783" s="1232">
        <f t="shared" si="1286"/>
        <v>0</v>
      </c>
      <c r="M2783" s="1232">
        <f t="shared" si="1287"/>
        <v>0</v>
      </c>
      <c r="N2783" s="1232">
        <f t="shared" si="1288"/>
        <v>0</v>
      </c>
      <c r="O2783" s="2655">
        <f t="shared" si="1289"/>
        <v>0</v>
      </c>
      <c r="R2783" s="1198"/>
      <c r="S2783" s="1214" t="s">
        <v>355</v>
      </c>
      <c r="T2783" s="1268">
        <v>7381.2999999999993</v>
      </c>
      <c r="U2783" s="1268">
        <v>296.10000000000002</v>
      </c>
      <c r="V2783" s="1268">
        <v>3089.9999999999995</v>
      </c>
      <c r="W2783" s="1268">
        <v>0</v>
      </c>
      <c r="X2783" s="1268">
        <v>0</v>
      </c>
      <c r="Y2783" s="1269">
        <v>10767.4</v>
      </c>
      <c r="Z2783" s="1268">
        <v>1756.5</v>
      </c>
      <c r="AA2783" s="2674">
        <v>12523.9</v>
      </c>
      <c r="AC2783" s="1198"/>
      <c r="AD2783" s="1214" t="s">
        <v>355</v>
      </c>
      <c r="AE2783" s="1268">
        <v>5756.1999999999989</v>
      </c>
      <c r="AF2783" s="1268">
        <v>953.09999999999991</v>
      </c>
      <c r="AG2783" s="1268">
        <v>2086.1999999999998</v>
      </c>
      <c r="AH2783" s="1268">
        <v>0</v>
      </c>
      <c r="AI2783" s="1268">
        <v>0</v>
      </c>
      <c r="AJ2783" s="1269">
        <v>8795.5</v>
      </c>
      <c r="AK2783" s="1268">
        <v>1611.4</v>
      </c>
      <c r="AL2783" s="2674">
        <v>10406.9</v>
      </c>
      <c r="AN2783" s="1198"/>
      <c r="AO2783" s="1214" t="s">
        <v>355</v>
      </c>
      <c r="AP2783" s="1268">
        <v>9113.6</v>
      </c>
      <c r="AQ2783" s="1268">
        <v>1944.8000000000015</v>
      </c>
      <c r="AR2783" s="1268">
        <v>4211.3999999999996</v>
      </c>
      <c r="AS2783" s="1268">
        <v>0</v>
      </c>
      <c r="AT2783" s="1268">
        <v>0</v>
      </c>
      <c r="AU2783" s="1269">
        <v>15269.800000000001</v>
      </c>
      <c r="AV2783" s="1268">
        <v>2764.8</v>
      </c>
      <c r="AW2783" s="2674">
        <v>18034.600000000002</v>
      </c>
      <c r="AY2783" s="1198"/>
      <c r="AZ2783" s="1214" t="s">
        <v>355</v>
      </c>
      <c r="BA2783" s="1268">
        <v>9949.6</v>
      </c>
      <c r="BB2783" s="1268">
        <v>1671.7999999999993</v>
      </c>
      <c r="BC2783" s="1268">
        <v>3519.5</v>
      </c>
      <c r="BD2783" s="1268">
        <v>0</v>
      </c>
      <c r="BE2783" s="1268">
        <v>0</v>
      </c>
      <c r="BF2783" s="1269">
        <v>15140.9</v>
      </c>
      <c r="BG2783" s="1268">
        <v>2559.6999999999998</v>
      </c>
      <c r="BH2783" s="2674">
        <v>17700.599999999999</v>
      </c>
      <c r="BJ2783" s="1198"/>
      <c r="BK2783" s="1214" t="s">
        <v>355</v>
      </c>
      <c r="BL2783" s="1268">
        <v>12726.1</v>
      </c>
      <c r="BM2783" s="1268">
        <v>1377.2999999999997</v>
      </c>
      <c r="BN2783" s="1268">
        <v>2514.2000000000003</v>
      </c>
      <c r="BO2783" s="1268">
        <v>0</v>
      </c>
      <c r="BP2783" s="1268">
        <v>0</v>
      </c>
      <c r="BQ2783" s="1269">
        <v>16617.599999999999</v>
      </c>
      <c r="BR2783" s="1268">
        <v>1572.5</v>
      </c>
      <c r="BS2783" s="2674">
        <v>18190.099999999999</v>
      </c>
    </row>
    <row r="2784" spans="2:71">
      <c r="B2784" s="1198"/>
      <c r="C2784" s="1214" t="s">
        <v>352</v>
      </c>
      <c r="D2784" s="1247">
        <f t="shared" si="1278"/>
        <v>7374.3</v>
      </c>
      <c r="E2784" s="1232">
        <f t="shared" si="1279"/>
        <v>7966.7000000000007</v>
      </c>
      <c r="F2784" s="1232">
        <f t="shared" si="1280"/>
        <v>13458.699999999999</v>
      </c>
      <c r="G2784" s="1232">
        <f t="shared" si="1281"/>
        <v>13581.099999999999</v>
      </c>
      <c r="H2784" s="1232">
        <f t="shared" si="1282"/>
        <v>15649.599999999999</v>
      </c>
      <c r="I2784" s="1232">
        <f t="shared" si="1283"/>
        <v>0</v>
      </c>
      <c r="J2784" s="1232">
        <f t="shared" si="1284"/>
        <v>0</v>
      </c>
      <c r="K2784" s="1232">
        <f t="shared" si="1285"/>
        <v>0</v>
      </c>
      <c r="L2784" s="1232">
        <f t="shared" si="1286"/>
        <v>0</v>
      </c>
      <c r="M2784" s="1232">
        <f t="shared" si="1287"/>
        <v>0</v>
      </c>
      <c r="N2784" s="1232">
        <f t="shared" si="1288"/>
        <v>0</v>
      </c>
      <c r="O2784" s="2655">
        <f t="shared" si="1289"/>
        <v>0</v>
      </c>
      <c r="R2784" s="1198"/>
      <c r="S2784" s="1214" t="s">
        <v>352</v>
      </c>
      <c r="T2784" s="1269">
        <v>4195.3</v>
      </c>
      <c r="U2784" s="1269">
        <v>267.60000000000002</v>
      </c>
      <c r="V2784" s="1269">
        <v>2911.3999999999996</v>
      </c>
      <c r="W2784" s="1269">
        <v>0</v>
      </c>
      <c r="X2784" s="1269">
        <v>0</v>
      </c>
      <c r="Y2784" s="1269">
        <v>7374.3</v>
      </c>
      <c r="Z2784" s="1269">
        <v>0</v>
      </c>
      <c r="AA2784" s="2674">
        <v>7374.3</v>
      </c>
      <c r="AC2784" s="1198"/>
      <c r="AD2784" s="1214" t="s">
        <v>352</v>
      </c>
      <c r="AE2784" s="1269">
        <v>5103.6000000000004</v>
      </c>
      <c r="AF2784" s="1269">
        <v>902.09999999999991</v>
      </c>
      <c r="AG2784" s="1269">
        <v>1961</v>
      </c>
      <c r="AH2784" s="1269">
        <v>0</v>
      </c>
      <c r="AI2784" s="1269">
        <v>0</v>
      </c>
      <c r="AJ2784" s="1269">
        <v>7966.7000000000007</v>
      </c>
      <c r="AK2784" s="1269">
        <v>0</v>
      </c>
      <c r="AL2784" s="2674">
        <v>7966.7000000000007</v>
      </c>
      <c r="AN2784" s="1198"/>
      <c r="AO2784" s="1214" t="s">
        <v>352</v>
      </c>
      <c r="AP2784" s="1269">
        <v>6927.5</v>
      </c>
      <c r="AQ2784" s="1269">
        <v>1357.9</v>
      </c>
      <c r="AR2784" s="1269">
        <v>3970.5</v>
      </c>
      <c r="AS2784" s="1269">
        <v>0</v>
      </c>
      <c r="AT2784" s="1269">
        <v>0</v>
      </c>
      <c r="AU2784" s="1269">
        <v>12255.9</v>
      </c>
      <c r="AV2784" s="1269">
        <v>1202.8</v>
      </c>
      <c r="AW2784" s="2674">
        <v>13458.699999999999</v>
      </c>
      <c r="AY2784" s="1198"/>
      <c r="AZ2784" s="1214" t="s">
        <v>352</v>
      </c>
      <c r="BA2784" s="1269">
        <v>6350.9</v>
      </c>
      <c r="BB2784" s="1269">
        <v>1476.3999999999996</v>
      </c>
      <c r="BC2784" s="1269">
        <v>3244.1</v>
      </c>
      <c r="BD2784" s="1269">
        <v>0</v>
      </c>
      <c r="BE2784" s="1269">
        <v>0</v>
      </c>
      <c r="BF2784" s="1269">
        <v>11071.4</v>
      </c>
      <c r="BG2784" s="1269">
        <v>2509.6999999999998</v>
      </c>
      <c r="BH2784" s="2674">
        <v>13581.099999999999</v>
      </c>
      <c r="BJ2784" s="1198"/>
      <c r="BK2784" s="1214" t="s">
        <v>352</v>
      </c>
      <c r="BL2784" s="1269">
        <v>12446.8</v>
      </c>
      <c r="BM2784" s="1269">
        <v>881.99999999999989</v>
      </c>
      <c r="BN2784" s="1269">
        <v>2257.3000000000002</v>
      </c>
      <c r="BO2784" s="1269">
        <v>0</v>
      </c>
      <c r="BP2784" s="1269">
        <v>0</v>
      </c>
      <c r="BQ2784" s="1269">
        <v>15586.099999999999</v>
      </c>
      <c r="BR2784" s="1269">
        <v>63.5</v>
      </c>
      <c r="BS2784" s="2674">
        <v>15649.599999999999</v>
      </c>
    </row>
    <row r="2785" spans="2:71">
      <c r="B2785" s="1198"/>
      <c r="C2785" s="1214" t="s">
        <v>354</v>
      </c>
      <c r="D2785" s="1247">
        <f t="shared" si="1278"/>
        <v>5149.5999999999985</v>
      </c>
      <c r="E2785" s="1232">
        <f t="shared" si="1279"/>
        <v>2440.1999999999989</v>
      </c>
      <c r="F2785" s="1232">
        <f t="shared" si="1280"/>
        <v>4575.9000000000024</v>
      </c>
      <c r="G2785" s="1232">
        <f t="shared" si="1281"/>
        <v>4119.5</v>
      </c>
      <c r="H2785" s="1232">
        <f t="shared" si="1282"/>
        <v>2540.5000000000009</v>
      </c>
      <c r="I2785" s="1232">
        <f t="shared" si="1283"/>
        <v>0</v>
      </c>
      <c r="J2785" s="1232">
        <f t="shared" si="1284"/>
        <v>0</v>
      </c>
      <c r="K2785" s="1232">
        <f t="shared" si="1285"/>
        <v>0</v>
      </c>
      <c r="L2785" s="1232">
        <f t="shared" si="1286"/>
        <v>0</v>
      </c>
      <c r="M2785" s="1232">
        <f t="shared" si="1287"/>
        <v>0</v>
      </c>
      <c r="N2785" s="1232">
        <f t="shared" si="1288"/>
        <v>0</v>
      </c>
      <c r="O2785" s="2655">
        <f t="shared" si="1289"/>
        <v>0</v>
      </c>
      <c r="R2785" s="1198"/>
      <c r="S2785" s="1214" t="s">
        <v>354</v>
      </c>
      <c r="T2785" s="1268">
        <v>3185.9999999999991</v>
      </c>
      <c r="U2785" s="1268">
        <v>28.5</v>
      </c>
      <c r="V2785" s="1268">
        <v>178.60000000000002</v>
      </c>
      <c r="W2785" s="1268">
        <v>0</v>
      </c>
      <c r="X2785" s="1268">
        <v>0</v>
      </c>
      <c r="Y2785" s="1269">
        <v>3393.099999999999</v>
      </c>
      <c r="Z2785" s="1268">
        <v>1756.5</v>
      </c>
      <c r="AA2785" s="2674">
        <v>5149.5999999999985</v>
      </c>
      <c r="AC2785" s="1198"/>
      <c r="AD2785" s="1214" t="s">
        <v>354</v>
      </c>
      <c r="AE2785" s="1268">
        <v>652.59999999999854</v>
      </c>
      <c r="AF2785" s="1268">
        <v>51</v>
      </c>
      <c r="AG2785" s="1268">
        <v>125.19999999999999</v>
      </c>
      <c r="AH2785" s="1268">
        <v>0</v>
      </c>
      <c r="AI2785" s="1268">
        <v>0</v>
      </c>
      <c r="AJ2785" s="1269">
        <v>828.79999999999859</v>
      </c>
      <c r="AK2785" s="1268">
        <v>1611.4</v>
      </c>
      <c r="AL2785" s="2674">
        <v>2440.1999999999989</v>
      </c>
      <c r="AN2785" s="1198"/>
      <c r="AO2785" s="1214" t="s">
        <v>354</v>
      </c>
      <c r="AP2785" s="1268">
        <v>2186.1000000000008</v>
      </c>
      <c r="AQ2785" s="1268">
        <v>586.90000000000146</v>
      </c>
      <c r="AR2785" s="1268">
        <v>240.9</v>
      </c>
      <c r="AS2785" s="1268">
        <v>0</v>
      </c>
      <c r="AT2785" s="1268">
        <v>0</v>
      </c>
      <c r="AU2785" s="1269">
        <v>3013.9000000000024</v>
      </c>
      <c r="AV2785" s="1268">
        <v>1562</v>
      </c>
      <c r="AW2785" s="2674">
        <v>4575.9000000000024</v>
      </c>
      <c r="AY2785" s="1198"/>
      <c r="AZ2785" s="1214" t="s">
        <v>354</v>
      </c>
      <c r="BA2785" s="1268">
        <v>3598.7000000000007</v>
      </c>
      <c r="BB2785" s="1268">
        <v>195.39999999999964</v>
      </c>
      <c r="BC2785" s="1268">
        <v>275.40000000000003</v>
      </c>
      <c r="BD2785" s="1268">
        <v>0</v>
      </c>
      <c r="BE2785" s="1268">
        <v>0</v>
      </c>
      <c r="BF2785" s="1269">
        <v>4069.5000000000005</v>
      </c>
      <c r="BG2785" s="1268">
        <v>50</v>
      </c>
      <c r="BH2785" s="2674">
        <v>4119.5</v>
      </c>
      <c r="BJ2785" s="1198"/>
      <c r="BK2785" s="1214" t="s">
        <v>354</v>
      </c>
      <c r="BL2785" s="1268">
        <v>279.30000000000109</v>
      </c>
      <c r="BM2785" s="1268">
        <v>495.29999999999973</v>
      </c>
      <c r="BN2785" s="1268">
        <v>256.90000000000003</v>
      </c>
      <c r="BO2785" s="1268">
        <v>0</v>
      </c>
      <c r="BP2785" s="1268">
        <v>0</v>
      </c>
      <c r="BQ2785" s="1269">
        <v>1031.5000000000009</v>
      </c>
      <c r="BR2785" s="1268">
        <v>1509</v>
      </c>
      <c r="BS2785" s="2674">
        <v>2540.5000000000009</v>
      </c>
    </row>
    <row r="2786" spans="2:71">
      <c r="B2786" s="1198"/>
      <c r="C2786" s="1214" t="s">
        <v>353</v>
      </c>
      <c r="D2786" s="1247">
        <f t="shared" si="1278"/>
        <v>61</v>
      </c>
      <c r="E2786" s="1232">
        <f t="shared" si="1279"/>
        <v>250.6</v>
      </c>
      <c r="F2786" s="1232">
        <f t="shared" si="1280"/>
        <v>377.40000000000038</v>
      </c>
      <c r="G2786" s="1232">
        <f t="shared" si="1281"/>
        <v>3.1999999999999993</v>
      </c>
      <c r="H2786" s="1232">
        <f t="shared" si="1282"/>
        <v>639.50000000000011</v>
      </c>
      <c r="I2786" s="1232">
        <f t="shared" si="1283"/>
        <v>0</v>
      </c>
      <c r="J2786" s="1232">
        <f t="shared" si="1284"/>
        <v>0</v>
      </c>
      <c r="K2786" s="1232">
        <f t="shared" si="1285"/>
        <v>0</v>
      </c>
      <c r="L2786" s="1232">
        <f t="shared" si="1286"/>
        <v>0</v>
      </c>
      <c r="M2786" s="1232">
        <f t="shared" si="1287"/>
        <v>0</v>
      </c>
      <c r="N2786" s="1232">
        <f t="shared" si="1288"/>
        <v>0</v>
      </c>
      <c r="O2786" s="2655">
        <f t="shared" si="1289"/>
        <v>0</v>
      </c>
      <c r="R2786" s="1198"/>
      <c r="S2786" s="1214" t="s">
        <v>353</v>
      </c>
      <c r="T2786" s="1268">
        <v>50</v>
      </c>
      <c r="U2786" s="1268">
        <v>0</v>
      </c>
      <c r="V2786" s="1268">
        <v>11</v>
      </c>
      <c r="W2786" s="1268">
        <v>0</v>
      </c>
      <c r="X2786" s="1268">
        <v>0</v>
      </c>
      <c r="Y2786" s="1269">
        <v>61</v>
      </c>
      <c r="Z2786" s="1268">
        <v>0</v>
      </c>
      <c r="AA2786" s="2674">
        <v>61</v>
      </c>
      <c r="AC2786" s="1198"/>
      <c r="AD2786" s="1214" t="s">
        <v>353</v>
      </c>
      <c r="AE2786" s="1268">
        <v>250</v>
      </c>
      <c r="AF2786" s="1268">
        <v>0</v>
      </c>
      <c r="AG2786" s="1268">
        <v>0.60000000000000142</v>
      </c>
      <c r="AH2786" s="1268">
        <v>0</v>
      </c>
      <c r="AI2786" s="1268">
        <v>0</v>
      </c>
      <c r="AJ2786" s="1269">
        <v>250.6</v>
      </c>
      <c r="AK2786" s="1268">
        <v>0</v>
      </c>
      <c r="AL2786" s="2674">
        <v>250.6</v>
      </c>
      <c r="AN2786" s="1198"/>
      <c r="AO2786" s="1214" t="s">
        <v>353</v>
      </c>
      <c r="AP2786" s="1268">
        <v>359.60000000000036</v>
      </c>
      <c r="AQ2786" s="1268">
        <v>0</v>
      </c>
      <c r="AR2786" s="1268">
        <v>17.8</v>
      </c>
      <c r="AS2786" s="1268">
        <v>0</v>
      </c>
      <c r="AT2786" s="1268">
        <v>0</v>
      </c>
      <c r="AU2786" s="1269">
        <v>377.40000000000038</v>
      </c>
      <c r="AV2786" s="1268">
        <v>0</v>
      </c>
      <c r="AW2786" s="2674">
        <v>377.40000000000038</v>
      </c>
      <c r="AY2786" s="1198"/>
      <c r="AZ2786" s="1214" t="s">
        <v>353</v>
      </c>
      <c r="BA2786" s="1268">
        <v>0</v>
      </c>
      <c r="BB2786" s="1268">
        <v>0</v>
      </c>
      <c r="BC2786" s="1268">
        <v>3.1999999999999993</v>
      </c>
      <c r="BD2786" s="1268">
        <v>0</v>
      </c>
      <c r="BE2786" s="1268">
        <v>0</v>
      </c>
      <c r="BF2786" s="1269">
        <v>3.1999999999999993</v>
      </c>
      <c r="BG2786" s="1268">
        <v>0</v>
      </c>
      <c r="BH2786" s="2674">
        <v>3.1999999999999993</v>
      </c>
      <c r="BJ2786" s="1198"/>
      <c r="BK2786" s="1214" t="s">
        <v>353</v>
      </c>
      <c r="BL2786" s="1268">
        <v>600.90000000000009</v>
      </c>
      <c r="BM2786" s="1268">
        <v>14.399999999999954</v>
      </c>
      <c r="BN2786" s="1268">
        <v>24.2</v>
      </c>
      <c r="BO2786" s="1268">
        <v>0</v>
      </c>
      <c r="BP2786" s="1268">
        <v>0</v>
      </c>
      <c r="BQ2786" s="1269">
        <v>639.50000000000011</v>
      </c>
      <c r="BR2786" s="1268">
        <v>0</v>
      </c>
      <c r="BS2786" s="2674">
        <v>639.50000000000011</v>
      </c>
    </row>
    <row r="2787" spans="2:71">
      <c r="B2787" s="1198"/>
      <c r="C2787" s="1214" t="s">
        <v>352</v>
      </c>
      <c r="D2787" s="1247">
        <f t="shared" si="1278"/>
        <v>0</v>
      </c>
      <c r="E2787" s="1232">
        <f t="shared" si="1279"/>
        <v>0</v>
      </c>
      <c r="F2787" s="1232">
        <f t="shared" si="1280"/>
        <v>0</v>
      </c>
      <c r="G2787" s="1232">
        <f t="shared" si="1281"/>
        <v>0</v>
      </c>
      <c r="H2787" s="1232">
        <f t="shared" si="1282"/>
        <v>0</v>
      </c>
      <c r="I2787" s="1232">
        <f t="shared" si="1283"/>
        <v>0</v>
      </c>
      <c r="J2787" s="1232">
        <f t="shared" si="1284"/>
        <v>0</v>
      </c>
      <c r="K2787" s="1232">
        <f t="shared" si="1285"/>
        <v>0</v>
      </c>
      <c r="L2787" s="1232">
        <f t="shared" si="1286"/>
        <v>0</v>
      </c>
      <c r="M2787" s="1232">
        <f t="shared" si="1287"/>
        <v>0</v>
      </c>
      <c r="N2787" s="1232">
        <f t="shared" si="1288"/>
        <v>0</v>
      </c>
      <c r="O2787" s="2655">
        <f t="shared" si="1289"/>
        <v>0</v>
      </c>
      <c r="R2787" s="1198"/>
      <c r="S2787" s="1214" t="s">
        <v>352</v>
      </c>
      <c r="T2787" s="1269">
        <v>0</v>
      </c>
      <c r="U2787" s="1269">
        <v>0</v>
      </c>
      <c r="V2787" s="1269">
        <v>0</v>
      </c>
      <c r="W2787" s="1269">
        <v>0</v>
      </c>
      <c r="X2787" s="1269">
        <v>0</v>
      </c>
      <c r="Y2787" s="1269">
        <v>0</v>
      </c>
      <c r="Z2787" s="1269">
        <v>0</v>
      </c>
      <c r="AA2787" s="2674">
        <v>0</v>
      </c>
      <c r="AC2787" s="1198"/>
      <c r="AD2787" s="1214" t="s">
        <v>352</v>
      </c>
      <c r="AE2787" s="1269">
        <v>0</v>
      </c>
      <c r="AF2787" s="1269">
        <v>0</v>
      </c>
      <c r="AG2787" s="1269">
        <v>0</v>
      </c>
      <c r="AH2787" s="1269">
        <v>0</v>
      </c>
      <c r="AI2787" s="1269">
        <v>0</v>
      </c>
      <c r="AJ2787" s="1269">
        <v>0</v>
      </c>
      <c r="AK2787" s="1269">
        <v>0</v>
      </c>
      <c r="AL2787" s="2674">
        <v>0</v>
      </c>
      <c r="AN2787" s="1198"/>
      <c r="AO2787" s="1214" t="s">
        <v>352</v>
      </c>
      <c r="AP2787" s="1269">
        <v>0</v>
      </c>
      <c r="AQ2787" s="1269">
        <v>0</v>
      </c>
      <c r="AR2787" s="1269">
        <v>0</v>
      </c>
      <c r="AS2787" s="1269">
        <v>0</v>
      </c>
      <c r="AT2787" s="1269">
        <v>0</v>
      </c>
      <c r="AU2787" s="1269">
        <v>0</v>
      </c>
      <c r="AV2787" s="1269">
        <v>0</v>
      </c>
      <c r="AW2787" s="2674">
        <v>0</v>
      </c>
      <c r="AY2787" s="1198"/>
      <c r="AZ2787" s="1214" t="s">
        <v>352</v>
      </c>
      <c r="BA2787" s="1269">
        <v>0</v>
      </c>
      <c r="BB2787" s="1269">
        <v>0</v>
      </c>
      <c r="BC2787" s="1269">
        <v>0</v>
      </c>
      <c r="BD2787" s="1269">
        <v>0</v>
      </c>
      <c r="BE2787" s="1269">
        <v>0</v>
      </c>
      <c r="BF2787" s="1269">
        <v>0</v>
      </c>
      <c r="BG2787" s="1269">
        <v>0</v>
      </c>
      <c r="BH2787" s="2674">
        <v>0</v>
      </c>
      <c r="BJ2787" s="1198"/>
      <c r="BK2787" s="1214" t="s">
        <v>352</v>
      </c>
      <c r="BL2787" s="1269">
        <v>0</v>
      </c>
      <c r="BM2787" s="1269">
        <v>0</v>
      </c>
      <c r="BN2787" s="1269">
        <v>0</v>
      </c>
      <c r="BO2787" s="1269">
        <v>0</v>
      </c>
      <c r="BP2787" s="1269">
        <v>0</v>
      </c>
      <c r="BQ2787" s="1269">
        <v>0</v>
      </c>
      <c r="BR2787" s="1269">
        <v>0</v>
      </c>
      <c r="BS2787" s="2674">
        <v>0</v>
      </c>
    </row>
    <row r="2788" spans="2:71">
      <c r="B2788" s="1213"/>
      <c r="C2788" s="1214" t="s">
        <v>351</v>
      </c>
      <c r="D2788" s="1247">
        <f t="shared" si="1278"/>
        <v>61</v>
      </c>
      <c r="E2788" s="1232">
        <f t="shared" si="1279"/>
        <v>250.6</v>
      </c>
      <c r="F2788" s="1232">
        <f t="shared" si="1280"/>
        <v>377.40000000000038</v>
      </c>
      <c r="G2788" s="1232">
        <f t="shared" si="1281"/>
        <v>3.1999999999999993</v>
      </c>
      <c r="H2788" s="1232">
        <f t="shared" si="1282"/>
        <v>639.50000000000011</v>
      </c>
      <c r="I2788" s="1232">
        <f t="shared" si="1283"/>
        <v>0</v>
      </c>
      <c r="J2788" s="1232">
        <f t="shared" si="1284"/>
        <v>0</v>
      </c>
      <c r="K2788" s="1232">
        <f t="shared" si="1285"/>
        <v>0</v>
      </c>
      <c r="L2788" s="1232">
        <f t="shared" si="1286"/>
        <v>0</v>
      </c>
      <c r="M2788" s="1232">
        <f t="shared" si="1287"/>
        <v>0</v>
      </c>
      <c r="N2788" s="1232">
        <f t="shared" si="1288"/>
        <v>0</v>
      </c>
      <c r="O2788" s="2655">
        <f t="shared" si="1289"/>
        <v>0</v>
      </c>
      <c r="R2788" s="1213"/>
      <c r="S2788" s="1214" t="s">
        <v>351</v>
      </c>
      <c r="T2788" s="1269">
        <v>50</v>
      </c>
      <c r="U2788" s="1269">
        <v>0</v>
      </c>
      <c r="V2788" s="1269">
        <v>11</v>
      </c>
      <c r="W2788" s="1269">
        <v>0</v>
      </c>
      <c r="X2788" s="1269">
        <v>0</v>
      </c>
      <c r="Y2788" s="1269">
        <v>61</v>
      </c>
      <c r="Z2788" s="1269">
        <v>0</v>
      </c>
      <c r="AA2788" s="2674">
        <v>61</v>
      </c>
      <c r="AC2788" s="1213"/>
      <c r="AD2788" s="1214" t="s">
        <v>351</v>
      </c>
      <c r="AE2788" s="1269">
        <v>250</v>
      </c>
      <c r="AF2788" s="1269">
        <v>0</v>
      </c>
      <c r="AG2788" s="1269">
        <v>0.60000000000000142</v>
      </c>
      <c r="AH2788" s="1269">
        <v>0</v>
      </c>
      <c r="AI2788" s="1269">
        <v>0</v>
      </c>
      <c r="AJ2788" s="1269">
        <v>250.6</v>
      </c>
      <c r="AK2788" s="1269">
        <v>0</v>
      </c>
      <c r="AL2788" s="2674">
        <v>250.6</v>
      </c>
      <c r="AN2788" s="1213"/>
      <c r="AO2788" s="1214" t="s">
        <v>351</v>
      </c>
      <c r="AP2788" s="1269">
        <v>359.60000000000036</v>
      </c>
      <c r="AQ2788" s="1269">
        <v>0</v>
      </c>
      <c r="AR2788" s="1269">
        <v>17.8</v>
      </c>
      <c r="AS2788" s="1269">
        <v>0</v>
      </c>
      <c r="AT2788" s="1269">
        <v>0</v>
      </c>
      <c r="AU2788" s="1269">
        <v>377.40000000000038</v>
      </c>
      <c r="AV2788" s="1269">
        <v>0</v>
      </c>
      <c r="AW2788" s="2674">
        <v>377.40000000000038</v>
      </c>
      <c r="AY2788" s="1213"/>
      <c r="AZ2788" s="1214" t="s">
        <v>351</v>
      </c>
      <c r="BA2788" s="1269">
        <v>0</v>
      </c>
      <c r="BB2788" s="1269">
        <v>0</v>
      </c>
      <c r="BC2788" s="1269">
        <v>3.1999999999999993</v>
      </c>
      <c r="BD2788" s="1269">
        <v>0</v>
      </c>
      <c r="BE2788" s="1269">
        <v>0</v>
      </c>
      <c r="BF2788" s="1269">
        <v>3.1999999999999993</v>
      </c>
      <c r="BG2788" s="1269">
        <v>0</v>
      </c>
      <c r="BH2788" s="2674">
        <v>3.1999999999999993</v>
      </c>
      <c r="BJ2788" s="1213"/>
      <c r="BK2788" s="1214" t="s">
        <v>351</v>
      </c>
      <c r="BL2788" s="1269">
        <v>600.90000000000009</v>
      </c>
      <c r="BM2788" s="1269">
        <v>14.399999999999954</v>
      </c>
      <c r="BN2788" s="1269">
        <v>24.2</v>
      </c>
      <c r="BO2788" s="1269">
        <v>0</v>
      </c>
      <c r="BP2788" s="1269">
        <v>0</v>
      </c>
      <c r="BQ2788" s="1269">
        <v>639.50000000000011</v>
      </c>
      <c r="BR2788" s="1269">
        <v>0</v>
      </c>
      <c r="BS2788" s="2674">
        <v>639.50000000000011</v>
      </c>
    </row>
    <row r="2789" spans="2:71">
      <c r="B2789" s="1213"/>
      <c r="C2789" s="432"/>
      <c r="D2789" s="1247">
        <f t="shared" si="1278"/>
        <v>0</v>
      </c>
      <c r="E2789" s="1232">
        <f t="shared" si="1279"/>
        <v>0</v>
      </c>
      <c r="F2789" s="1232">
        <f t="shared" si="1280"/>
        <v>0</v>
      </c>
      <c r="G2789" s="1232">
        <f t="shared" si="1281"/>
        <v>0</v>
      </c>
      <c r="H2789" s="1232">
        <f t="shared" si="1282"/>
        <v>0</v>
      </c>
      <c r="I2789" s="1232">
        <f t="shared" si="1283"/>
        <v>0</v>
      </c>
      <c r="J2789" s="1232">
        <f t="shared" si="1284"/>
        <v>0</v>
      </c>
      <c r="K2789" s="1232">
        <f t="shared" si="1285"/>
        <v>0</v>
      </c>
      <c r="L2789" s="1232">
        <f t="shared" si="1286"/>
        <v>0</v>
      </c>
      <c r="M2789" s="1232">
        <f t="shared" si="1287"/>
        <v>0</v>
      </c>
      <c r="N2789" s="1232">
        <f t="shared" si="1288"/>
        <v>0</v>
      </c>
      <c r="O2789" s="2655">
        <f t="shared" si="1289"/>
        <v>0</v>
      </c>
      <c r="R2789" s="1213"/>
      <c r="S2789" s="432"/>
      <c r="T2789" s="1266"/>
      <c r="U2789" s="1266"/>
      <c r="V2789" s="1266"/>
      <c r="W2789" s="1266"/>
      <c r="X2789" s="1266"/>
      <c r="Y2789" s="1266"/>
      <c r="Z2789" s="1266"/>
      <c r="AA2789" s="2681"/>
      <c r="AC2789" s="1213"/>
      <c r="AD2789" s="432"/>
      <c r="AE2789" s="1266"/>
      <c r="AF2789" s="1266"/>
      <c r="AG2789" s="1266"/>
      <c r="AH2789" s="1266"/>
      <c r="AI2789" s="1266"/>
      <c r="AJ2789" s="1266"/>
      <c r="AK2789" s="1266"/>
      <c r="AL2789" s="2681"/>
      <c r="AN2789" s="1213"/>
      <c r="AO2789" s="432"/>
      <c r="AP2789" s="1266"/>
      <c r="AQ2789" s="1266"/>
      <c r="AR2789" s="1266"/>
      <c r="AS2789" s="1266"/>
      <c r="AT2789" s="1266"/>
      <c r="AU2789" s="1266"/>
      <c r="AV2789" s="1266"/>
      <c r="AW2789" s="2681"/>
      <c r="AY2789" s="1213"/>
      <c r="AZ2789" s="432"/>
      <c r="BA2789" s="1266"/>
      <c r="BB2789" s="1266"/>
      <c r="BC2789" s="1266"/>
      <c r="BD2789" s="1266"/>
      <c r="BE2789" s="1266"/>
      <c r="BF2789" s="1266"/>
      <c r="BG2789" s="1266"/>
      <c r="BH2789" s="2681"/>
      <c r="BJ2789" s="1213"/>
      <c r="BK2789" s="432"/>
      <c r="BL2789" s="1266"/>
      <c r="BM2789" s="1266"/>
      <c r="BN2789" s="1266"/>
      <c r="BO2789" s="1266"/>
      <c r="BP2789" s="1266"/>
      <c r="BQ2789" s="1266"/>
      <c r="BR2789" s="1266"/>
      <c r="BS2789" s="2681"/>
    </row>
    <row r="2790" spans="2:71">
      <c r="B2790" s="1213" t="s">
        <v>350</v>
      </c>
      <c r="C2790" s="432" t="s">
        <v>1255</v>
      </c>
      <c r="D2790" s="1771">
        <f t="shared" si="1278"/>
        <v>605760.60000000009</v>
      </c>
      <c r="E2790" s="1772">
        <f t="shared" si="1279"/>
        <v>523897.1</v>
      </c>
      <c r="F2790" s="1772">
        <f t="shared" si="1280"/>
        <v>560576.19999999995</v>
      </c>
      <c r="G2790" s="1772">
        <f t="shared" si="1281"/>
        <v>610182</v>
      </c>
      <c r="H2790" s="1772">
        <f t="shared" si="1282"/>
        <v>711304.79999999993</v>
      </c>
      <c r="I2790" s="1772">
        <f t="shared" si="1283"/>
        <v>0</v>
      </c>
      <c r="J2790" s="1772">
        <f t="shared" si="1284"/>
        <v>0</v>
      </c>
      <c r="K2790" s="1772">
        <f t="shared" si="1285"/>
        <v>0</v>
      </c>
      <c r="L2790" s="1772">
        <f t="shared" si="1286"/>
        <v>0</v>
      </c>
      <c r="M2790" s="1772">
        <f t="shared" si="1287"/>
        <v>0</v>
      </c>
      <c r="N2790" s="1772">
        <f t="shared" si="1288"/>
        <v>0</v>
      </c>
      <c r="O2790" s="2691">
        <f t="shared" si="1289"/>
        <v>0</v>
      </c>
      <c r="R2790" s="1213" t="s">
        <v>350</v>
      </c>
      <c r="S2790" s="432" t="s">
        <v>1255</v>
      </c>
      <c r="T2790" s="1266">
        <v>249583.7</v>
      </c>
      <c r="U2790" s="1266">
        <v>20599.5</v>
      </c>
      <c r="V2790" s="1266">
        <v>10045.299999999997</v>
      </c>
      <c r="W2790" s="1266">
        <v>261204.8</v>
      </c>
      <c r="X2790" s="1266">
        <v>4420</v>
      </c>
      <c r="Y2790" s="1266">
        <v>545853.30000000005</v>
      </c>
      <c r="Z2790" s="1266">
        <v>59907.299999999996</v>
      </c>
      <c r="AA2790" s="2681">
        <v>605760.60000000009</v>
      </c>
      <c r="AC2790" s="1213" t="s">
        <v>350</v>
      </c>
      <c r="AD2790" s="432" t="s">
        <v>1255</v>
      </c>
      <c r="AE2790" s="1266">
        <v>221082.8</v>
      </c>
      <c r="AF2790" s="1266">
        <v>18303.800000000003</v>
      </c>
      <c r="AG2790" s="1266">
        <v>10800.500000000002</v>
      </c>
      <c r="AH2790" s="1266">
        <v>203081.8</v>
      </c>
      <c r="AI2790" s="1266">
        <v>4571.6000000000004</v>
      </c>
      <c r="AJ2790" s="1266">
        <v>457840.49999999994</v>
      </c>
      <c r="AK2790" s="1266">
        <v>66056.600000000006</v>
      </c>
      <c r="AL2790" s="2681">
        <v>523897.1</v>
      </c>
      <c r="AN2790" s="1213" t="s">
        <v>350</v>
      </c>
      <c r="AO2790" s="432" t="s">
        <v>1255</v>
      </c>
      <c r="AP2790" s="1266">
        <v>227290.7</v>
      </c>
      <c r="AQ2790" s="1266">
        <v>20692.3</v>
      </c>
      <c r="AR2790" s="1266">
        <v>12502.3</v>
      </c>
      <c r="AS2790" s="1266">
        <v>239759.19999999998</v>
      </c>
      <c r="AT2790" s="1266">
        <v>4503</v>
      </c>
      <c r="AU2790" s="1266">
        <v>504747.5</v>
      </c>
      <c r="AV2790" s="1266">
        <v>55828.7</v>
      </c>
      <c r="AW2790" s="2681">
        <v>560576.19999999995</v>
      </c>
      <c r="AY2790" s="1213" t="s">
        <v>350</v>
      </c>
      <c r="AZ2790" s="432" t="s">
        <v>1255</v>
      </c>
      <c r="BA2790" s="1266">
        <v>254595.40000000002</v>
      </c>
      <c r="BB2790" s="1266">
        <v>22103.500000000004</v>
      </c>
      <c r="BC2790" s="1266">
        <v>15537.800000000003</v>
      </c>
      <c r="BD2790" s="1266">
        <v>245902.5</v>
      </c>
      <c r="BE2790" s="1266">
        <v>3615</v>
      </c>
      <c r="BF2790" s="1266">
        <v>541754.19999999995</v>
      </c>
      <c r="BG2790" s="1266">
        <v>68427.799999999988</v>
      </c>
      <c r="BH2790" s="2681">
        <v>610182</v>
      </c>
      <c r="BJ2790" s="1213" t="s">
        <v>350</v>
      </c>
      <c r="BK2790" s="432" t="s">
        <v>1255</v>
      </c>
      <c r="BL2790" s="1266">
        <v>287691.7</v>
      </c>
      <c r="BM2790" s="1266">
        <v>80478.599999999991</v>
      </c>
      <c r="BN2790" s="1266">
        <v>11129.099999999999</v>
      </c>
      <c r="BO2790" s="1266">
        <v>237787.69999999998</v>
      </c>
      <c r="BP2790" s="1266">
        <v>5661.1</v>
      </c>
      <c r="BQ2790" s="1266">
        <v>622748.19999999995</v>
      </c>
      <c r="BR2790" s="1266">
        <v>88556.6</v>
      </c>
      <c r="BS2790" s="2681">
        <v>711304.79999999993</v>
      </c>
    </row>
    <row r="2791" spans="2:71">
      <c r="B2791" s="1213" t="s">
        <v>348</v>
      </c>
      <c r="C2791" s="432" t="s">
        <v>1256</v>
      </c>
      <c r="D2791" s="1247">
        <f t="shared" si="1278"/>
        <v>608790.90000000014</v>
      </c>
      <c r="E2791" s="1232">
        <f t="shared" si="1279"/>
        <v>588213.59999999986</v>
      </c>
      <c r="F2791" s="1232">
        <f t="shared" si="1280"/>
        <v>677636.90000000014</v>
      </c>
      <c r="G2791" s="1232">
        <f t="shared" si="1281"/>
        <v>667214.20000000007</v>
      </c>
      <c r="H2791" s="1232">
        <f t="shared" si="1282"/>
        <v>775923.10000000009</v>
      </c>
      <c r="I2791" s="1232">
        <f t="shared" si="1283"/>
        <v>0</v>
      </c>
      <c r="J2791" s="1232">
        <f t="shared" si="1284"/>
        <v>0</v>
      </c>
      <c r="K2791" s="1232">
        <f t="shared" si="1285"/>
        <v>0</v>
      </c>
      <c r="L2791" s="1232">
        <f t="shared" si="1286"/>
        <v>0</v>
      </c>
      <c r="M2791" s="1232">
        <f t="shared" si="1287"/>
        <v>0</v>
      </c>
      <c r="N2791" s="1232">
        <f t="shared" si="1288"/>
        <v>0</v>
      </c>
      <c r="O2791" s="2655">
        <f t="shared" si="1289"/>
        <v>0</v>
      </c>
      <c r="R2791" s="1213" t="s">
        <v>348</v>
      </c>
      <c r="S2791" s="432" t="s">
        <v>1256</v>
      </c>
      <c r="T2791" s="1266">
        <v>185684.90000000002</v>
      </c>
      <c r="U2791" s="1266">
        <v>13607.199999999999</v>
      </c>
      <c r="V2791" s="1266">
        <v>42344.899999999994</v>
      </c>
      <c r="W2791" s="1266">
        <v>259858.7</v>
      </c>
      <c r="X2791" s="1266">
        <v>7091.9</v>
      </c>
      <c r="Y2791" s="1266">
        <v>508587.60000000009</v>
      </c>
      <c r="Z2791" s="1266">
        <v>100203.3</v>
      </c>
      <c r="AA2791" s="2681">
        <v>608790.90000000014</v>
      </c>
      <c r="AC2791" s="1213" t="s">
        <v>348</v>
      </c>
      <c r="AD2791" s="432" t="s">
        <v>1256</v>
      </c>
      <c r="AE2791" s="1266">
        <v>195504.39999999997</v>
      </c>
      <c r="AF2791" s="1266">
        <v>15366.699999999999</v>
      </c>
      <c r="AG2791" s="1266">
        <v>37576.9</v>
      </c>
      <c r="AH2791" s="1266">
        <v>247831.19999999998</v>
      </c>
      <c r="AI2791" s="1266">
        <v>7030.6</v>
      </c>
      <c r="AJ2791" s="1266">
        <v>503309.79999999993</v>
      </c>
      <c r="AK2791" s="1266">
        <v>84903.799999999988</v>
      </c>
      <c r="AL2791" s="2681">
        <v>588213.59999999986</v>
      </c>
      <c r="AN2791" s="1213" t="s">
        <v>348</v>
      </c>
      <c r="AO2791" s="432" t="s">
        <v>1256</v>
      </c>
      <c r="AP2791" s="1266">
        <v>221711.7</v>
      </c>
      <c r="AQ2791" s="1266">
        <v>19787.800000000003</v>
      </c>
      <c r="AR2791" s="1266">
        <v>44202.399999999994</v>
      </c>
      <c r="AS2791" s="1266">
        <v>295631.90000000002</v>
      </c>
      <c r="AT2791" s="1266">
        <v>7027.8</v>
      </c>
      <c r="AU2791" s="1266">
        <v>588361.60000000009</v>
      </c>
      <c r="AV2791" s="1266">
        <v>89275.3</v>
      </c>
      <c r="AW2791" s="2681">
        <v>677636.90000000014</v>
      </c>
      <c r="AY2791" s="1213" t="s">
        <v>348</v>
      </c>
      <c r="AZ2791" s="432" t="s">
        <v>1256</v>
      </c>
      <c r="BA2791" s="1266">
        <v>209735.1</v>
      </c>
      <c r="BB2791" s="1266">
        <v>15327.099999999999</v>
      </c>
      <c r="BC2791" s="1266">
        <v>47674.400000000001</v>
      </c>
      <c r="BD2791" s="1266">
        <v>286808.90000000002</v>
      </c>
      <c r="BE2791" s="1266">
        <v>7091.8</v>
      </c>
      <c r="BF2791" s="1266">
        <v>566637.30000000005</v>
      </c>
      <c r="BG2791" s="1266">
        <v>100576.90000000001</v>
      </c>
      <c r="BH2791" s="2681">
        <v>667214.20000000007</v>
      </c>
      <c r="BJ2791" s="1213" t="s">
        <v>348</v>
      </c>
      <c r="BK2791" s="432" t="s">
        <v>1256</v>
      </c>
      <c r="BL2791" s="1266">
        <v>322104.90000000002</v>
      </c>
      <c r="BM2791" s="1266">
        <v>15640.7</v>
      </c>
      <c r="BN2791" s="1266">
        <v>50798.7</v>
      </c>
      <c r="BO2791" s="1266">
        <v>286304.60000000003</v>
      </c>
      <c r="BP2791" s="1266">
        <v>7098.5</v>
      </c>
      <c r="BQ2791" s="1266">
        <v>681947.40000000014</v>
      </c>
      <c r="BR2791" s="1266">
        <v>93975.7</v>
      </c>
      <c r="BS2791" s="2681">
        <v>775923.10000000009</v>
      </c>
    </row>
    <row r="2792" spans="2:71">
      <c r="B2792" s="4568" t="s">
        <v>346</v>
      </c>
      <c r="C2792" s="4569" t="s">
        <v>1257</v>
      </c>
      <c r="D2792" s="4572">
        <f t="shared" si="1278"/>
        <v>-3030.3000000000393</v>
      </c>
      <c r="E2792" s="4570">
        <f t="shared" si="1279"/>
        <v>-64316.499999999949</v>
      </c>
      <c r="F2792" s="4570">
        <f t="shared" si="1280"/>
        <v>-117060.70000000006</v>
      </c>
      <c r="G2792" s="4570">
        <f t="shared" si="1281"/>
        <v>-57032.200000000012</v>
      </c>
      <c r="H2792" s="4570">
        <f t="shared" si="1282"/>
        <v>-64618.300000000061</v>
      </c>
      <c r="I2792" s="4570">
        <f t="shared" si="1283"/>
        <v>0</v>
      </c>
      <c r="J2792" s="4570">
        <f t="shared" si="1284"/>
        <v>0</v>
      </c>
      <c r="K2792" s="4570">
        <f t="shared" si="1285"/>
        <v>0</v>
      </c>
      <c r="L2792" s="4570">
        <f t="shared" si="1286"/>
        <v>0</v>
      </c>
      <c r="M2792" s="4570">
        <f t="shared" si="1287"/>
        <v>0</v>
      </c>
      <c r="N2792" s="4570">
        <f t="shared" si="1288"/>
        <v>0</v>
      </c>
      <c r="O2792" s="4571">
        <f t="shared" si="1289"/>
        <v>0</v>
      </c>
      <c r="R2792" s="1213" t="s">
        <v>346</v>
      </c>
      <c r="S2792" s="432" t="s">
        <v>1257</v>
      </c>
      <c r="T2792" s="1266">
        <v>63898.799999999988</v>
      </c>
      <c r="U2792" s="1266">
        <v>6992.3000000000011</v>
      </c>
      <c r="V2792" s="1266">
        <v>-32299.599999999999</v>
      </c>
      <c r="W2792" s="1266">
        <v>1346.0999999999767</v>
      </c>
      <c r="X2792" s="1266">
        <v>-2671.8999999999996</v>
      </c>
      <c r="Y2792" s="1266">
        <v>37265.699999999968</v>
      </c>
      <c r="Z2792" s="1266">
        <v>-40296.000000000007</v>
      </c>
      <c r="AA2792" s="2681">
        <v>-3030.3000000000393</v>
      </c>
      <c r="AC2792" s="1213" t="s">
        <v>346</v>
      </c>
      <c r="AD2792" s="432" t="s">
        <v>1257</v>
      </c>
      <c r="AE2792" s="1266">
        <v>25578.400000000023</v>
      </c>
      <c r="AF2792" s="1266">
        <v>2937.100000000004</v>
      </c>
      <c r="AG2792" s="1266">
        <v>-26776.400000000001</v>
      </c>
      <c r="AH2792" s="1266">
        <v>-44749.399999999994</v>
      </c>
      <c r="AI2792" s="1266">
        <v>-2459</v>
      </c>
      <c r="AJ2792" s="1266">
        <v>-45469.299999999967</v>
      </c>
      <c r="AK2792" s="1266">
        <v>-18847.199999999983</v>
      </c>
      <c r="AL2792" s="2681">
        <v>-64316.499999999949</v>
      </c>
      <c r="AN2792" s="1213" t="s">
        <v>346</v>
      </c>
      <c r="AO2792" s="432" t="s">
        <v>1257</v>
      </c>
      <c r="AP2792" s="1266">
        <v>5579</v>
      </c>
      <c r="AQ2792" s="1266">
        <v>904.49999999999636</v>
      </c>
      <c r="AR2792" s="1266">
        <v>-31700.099999999995</v>
      </c>
      <c r="AS2792" s="1266">
        <v>-55872.700000000041</v>
      </c>
      <c r="AT2792" s="1266">
        <v>-2524.8000000000002</v>
      </c>
      <c r="AU2792" s="1266">
        <v>-83614.100000000049</v>
      </c>
      <c r="AV2792" s="1266">
        <v>-33446.600000000006</v>
      </c>
      <c r="AW2792" s="2681">
        <v>-117060.70000000006</v>
      </c>
      <c r="AY2792" s="1213" t="s">
        <v>346</v>
      </c>
      <c r="AZ2792" s="432" t="s">
        <v>1257</v>
      </c>
      <c r="BA2792" s="1266">
        <v>44860.300000000017</v>
      </c>
      <c r="BB2792" s="1266">
        <v>6776.4000000000051</v>
      </c>
      <c r="BC2792" s="1266">
        <v>-32136.6</v>
      </c>
      <c r="BD2792" s="1266">
        <v>-40906.400000000023</v>
      </c>
      <c r="BE2792" s="1266">
        <v>-3476.8</v>
      </c>
      <c r="BF2792" s="1266">
        <v>-24883.099999999995</v>
      </c>
      <c r="BG2792" s="1266">
        <v>-32149.10000000002</v>
      </c>
      <c r="BH2792" s="2681">
        <v>-57032.200000000012</v>
      </c>
      <c r="BJ2792" s="1213" t="s">
        <v>346</v>
      </c>
      <c r="BK2792" s="432" t="s">
        <v>1257</v>
      </c>
      <c r="BL2792" s="1266">
        <v>-34413.200000000012</v>
      </c>
      <c r="BM2792" s="1266">
        <v>64837.899999999994</v>
      </c>
      <c r="BN2792" s="1266">
        <v>-39669.599999999999</v>
      </c>
      <c r="BO2792" s="1266">
        <v>-48516.900000000052</v>
      </c>
      <c r="BP2792" s="1266">
        <v>-1437.3999999999996</v>
      </c>
      <c r="BQ2792" s="1266">
        <v>-59199.20000000007</v>
      </c>
      <c r="BR2792" s="1266">
        <v>-5419.0999999999913</v>
      </c>
      <c r="BS2792" s="2681">
        <v>-64618.300000000061</v>
      </c>
    </row>
    <row r="2793" spans="2:71">
      <c r="B2793" s="1198"/>
      <c r="C2793" s="1214"/>
      <c r="D2793" s="1247">
        <f t="shared" si="1278"/>
        <v>0</v>
      </c>
      <c r="E2793" s="1232">
        <f t="shared" si="1279"/>
        <v>0</v>
      </c>
      <c r="F2793" s="1232">
        <f t="shared" si="1280"/>
        <v>0</v>
      </c>
      <c r="G2793" s="1232">
        <f t="shared" si="1281"/>
        <v>0</v>
      </c>
      <c r="H2793" s="1232">
        <f t="shared" si="1282"/>
        <v>0</v>
      </c>
      <c r="I2793" s="1232">
        <f t="shared" si="1283"/>
        <v>0</v>
      </c>
      <c r="J2793" s="1232">
        <f t="shared" si="1284"/>
        <v>0</v>
      </c>
      <c r="K2793" s="1232">
        <f t="shared" si="1285"/>
        <v>0</v>
      </c>
      <c r="L2793" s="1232">
        <f t="shared" si="1286"/>
        <v>0</v>
      </c>
      <c r="M2793" s="1232">
        <f t="shared" si="1287"/>
        <v>0</v>
      </c>
      <c r="N2793" s="1232">
        <f t="shared" si="1288"/>
        <v>0</v>
      </c>
      <c r="O2793" s="2655">
        <f t="shared" si="1289"/>
        <v>0</v>
      </c>
      <c r="R2793" s="1198"/>
      <c r="S2793" s="1214"/>
      <c r="T2793" s="1268"/>
      <c r="U2793" s="1268"/>
      <c r="V2793" s="1268"/>
      <c r="W2793" s="1268"/>
      <c r="X2793" s="1268"/>
      <c r="Y2793" s="1269"/>
      <c r="Z2793" s="1268"/>
      <c r="AA2793" s="2674"/>
      <c r="AC2793" s="1198"/>
      <c r="AD2793" s="1214"/>
      <c r="AE2793" s="1268"/>
      <c r="AF2793" s="1268"/>
      <c r="AG2793" s="1268"/>
      <c r="AH2793" s="1268"/>
      <c r="AI2793" s="1268"/>
      <c r="AJ2793" s="1269"/>
      <c r="AK2793" s="1268"/>
      <c r="AL2793" s="2674"/>
      <c r="AN2793" s="1198"/>
      <c r="AO2793" s="1214"/>
      <c r="AP2793" s="1268"/>
      <c r="AQ2793" s="1268"/>
      <c r="AR2793" s="1268"/>
      <c r="AS2793" s="1268"/>
      <c r="AT2793" s="1268"/>
      <c r="AU2793" s="1269"/>
      <c r="AV2793" s="1268"/>
      <c r="AW2793" s="2674"/>
      <c r="AY2793" s="1198"/>
      <c r="AZ2793" s="1214"/>
      <c r="BA2793" s="1268"/>
      <c r="BB2793" s="1268"/>
      <c r="BC2793" s="1268"/>
      <c r="BD2793" s="1268"/>
      <c r="BE2793" s="1268"/>
      <c r="BF2793" s="1269"/>
      <c r="BG2793" s="1268"/>
      <c r="BH2793" s="2674"/>
      <c r="BJ2793" s="1198"/>
      <c r="BK2793" s="1214"/>
      <c r="BL2793" s="1268"/>
      <c r="BM2793" s="1268"/>
      <c r="BN2793" s="1268"/>
      <c r="BO2793" s="1268"/>
      <c r="BP2793" s="1268"/>
      <c r="BQ2793" s="1269"/>
      <c r="BR2793" s="1268"/>
      <c r="BS2793" s="2674"/>
    </row>
    <row r="2794" spans="2:71">
      <c r="B2794" s="1213" t="s">
        <v>344</v>
      </c>
      <c r="C2794" s="432" t="s">
        <v>343</v>
      </c>
      <c r="D2794" s="1247">
        <f t="shared" si="1278"/>
        <v>138661.9</v>
      </c>
      <c r="E2794" s="1232">
        <f t="shared" si="1279"/>
        <v>181339.1</v>
      </c>
      <c r="F2794" s="1232">
        <f t="shared" si="1280"/>
        <v>200747.5</v>
      </c>
      <c r="G2794" s="1232">
        <f t="shared" si="1281"/>
        <v>196616.3</v>
      </c>
      <c r="H2794" s="1232">
        <f t="shared" si="1282"/>
        <v>240523.09999999998</v>
      </c>
      <c r="I2794" s="1232">
        <f t="shared" si="1283"/>
        <v>0</v>
      </c>
      <c r="J2794" s="1232">
        <f t="shared" si="1284"/>
        <v>0</v>
      </c>
      <c r="K2794" s="1232">
        <f t="shared" si="1285"/>
        <v>0</v>
      </c>
      <c r="L2794" s="1232">
        <f t="shared" si="1286"/>
        <v>0</v>
      </c>
      <c r="M2794" s="1232">
        <f t="shared" si="1287"/>
        <v>0</v>
      </c>
      <c r="N2794" s="1232">
        <f t="shared" si="1288"/>
        <v>0</v>
      </c>
      <c r="O2794" s="2655">
        <f t="shared" si="1289"/>
        <v>0</v>
      </c>
      <c r="R2794" s="1213" t="s">
        <v>344</v>
      </c>
      <c r="S2794" s="432" t="s">
        <v>343</v>
      </c>
      <c r="T2794" s="1763">
        <v>0</v>
      </c>
      <c r="U2794" s="1763">
        <v>354.80000000000007</v>
      </c>
      <c r="V2794" s="1763">
        <v>32431.4</v>
      </c>
      <c r="W2794" s="1763">
        <v>52520.3</v>
      </c>
      <c r="X2794" s="1763">
        <v>2671.9</v>
      </c>
      <c r="Y2794" s="1266">
        <v>87978.4</v>
      </c>
      <c r="Z2794" s="1763">
        <v>50683.5</v>
      </c>
      <c r="AA2794" s="2681">
        <v>138661.9</v>
      </c>
      <c r="AC2794" s="1213" t="s">
        <v>344</v>
      </c>
      <c r="AD2794" s="432" t="s">
        <v>343</v>
      </c>
      <c r="AE2794" s="1763">
        <v>0</v>
      </c>
      <c r="AF2794" s="1763">
        <v>1265.7</v>
      </c>
      <c r="AG2794" s="1763">
        <v>35249.600000000006</v>
      </c>
      <c r="AH2794" s="1763">
        <v>90563.3</v>
      </c>
      <c r="AI2794" s="1763">
        <v>2459</v>
      </c>
      <c r="AJ2794" s="1266">
        <v>129537.60000000001</v>
      </c>
      <c r="AK2794" s="1763">
        <v>51801.5</v>
      </c>
      <c r="AL2794" s="2681">
        <v>181339.1</v>
      </c>
      <c r="AN2794" s="1213" t="s">
        <v>344</v>
      </c>
      <c r="AO2794" s="432" t="s">
        <v>343</v>
      </c>
      <c r="AP2794" s="1763">
        <v>951.8</v>
      </c>
      <c r="AQ2794" s="1763">
        <v>281.89999999999998</v>
      </c>
      <c r="AR2794" s="1763">
        <v>43077.7</v>
      </c>
      <c r="AS2794" s="1763">
        <v>101491.09999999999</v>
      </c>
      <c r="AT2794" s="1763">
        <v>2524.8000000000002</v>
      </c>
      <c r="AU2794" s="1266">
        <v>148327.29999999999</v>
      </c>
      <c r="AV2794" s="1763">
        <v>52420.2</v>
      </c>
      <c r="AW2794" s="2681">
        <v>200747.5</v>
      </c>
      <c r="AY2794" s="1213" t="s">
        <v>344</v>
      </c>
      <c r="AZ2794" s="432" t="s">
        <v>343</v>
      </c>
      <c r="BA2794" s="1763">
        <v>0</v>
      </c>
      <c r="BB2794" s="1763">
        <v>646</v>
      </c>
      <c r="BC2794" s="1763">
        <v>39228.199999999997</v>
      </c>
      <c r="BD2794" s="1763">
        <v>87471.6</v>
      </c>
      <c r="BE2794" s="1763">
        <v>3476.8</v>
      </c>
      <c r="BF2794" s="1266">
        <v>130822.6</v>
      </c>
      <c r="BG2794" s="1763">
        <v>65793.7</v>
      </c>
      <c r="BH2794" s="2681">
        <v>196616.3</v>
      </c>
      <c r="BJ2794" s="1213" t="s">
        <v>344</v>
      </c>
      <c r="BK2794" s="432" t="s">
        <v>343</v>
      </c>
      <c r="BL2794" s="1763">
        <v>0</v>
      </c>
      <c r="BM2794" s="1763">
        <v>777.1</v>
      </c>
      <c r="BN2794" s="1763">
        <v>41168.900000000009</v>
      </c>
      <c r="BO2794" s="1763">
        <v>103173</v>
      </c>
      <c r="BP2794" s="1763">
        <v>1437.4</v>
      </c>
      <c r="BQ2794" s="1266">
        <v>146556.4</v>
      </c>
      <c r="BR2794" s="1763">
        <v>93966.7</v>
      </c>
      <c r="BS2794" s="2681">
        <v>240523.09999999998</v>
      </c>
    </row>
    <row r="2795" spans="2:71">
      <c r="B2795" s="1198"/>
      <c r="C2795" s="1214" t="s">
        <v>342</v>
      </c>
      <c r="D2795" s="1247">
        <f t="shared" si="1278"/>
        <v>94295.5</v>
      </c>
      <c r="E2795" s="1232">
        <f t="shared" si="1279"/>
        <v>144645.20000000001</v>
      </c>
      <c r="F2795" s="1232">
        <f t="shared" si="1280"/>
        <v>160697.79999999999</v>
      </c>
      <c r="G2795" s="1232">
        <f t="shared" si="1281"/>
        <v>152124.79999999999</v>
      </c>
      <c r="H2795" s="1232">
        <f t="shared" si="1282"/>
        <v>197042.7</v>
      </c>
      <c r="I2795" s="1232">
        <f t="shared" si="1283"/>
        <v>0</v>
      </c>
      <c r="J2795" s="1232">
        <f t="shared" si="1284"/>
        <v>0</v>
      </c>
      <c r="K2795" s="1232">
        <f t="shared" si="1285"/>
        <v>0</v>
      </c>
      <c r="L2795" s="1232">
        <f t="shared" si="1286"/>
        <v>0</v>
      </c>
      <c r="M2795" s="1232">
        <f t="shared" si="1287"/>
        <v>0</v>
      </c>
      <c r="N2795" s="1232">
        <f t="shared" si="1288"/>
        <v>0</v>
      </c>
      <c r="O2795" s="2655">
        <f t="shared" si="1289"/>
        <v>0</v>
      </c>
      <c r="R2795" s="1198"/>
      <c r="S2795" s="1214" t="s">
        <v>342</v>
      </c>
      <c r="T2795" s="1268">
        <v>0</v>
      </c>
      <c r="U2795" s="1268">
        <v>0</v>
      </c>
      <c r="V2795" s="1268">
        <v>14172.800000000003</v>
      </c>
      <c r="W2795" s="1268">
        <v>43328.1</v>
      </c>
      <c r="X2795" s="1268">
        <v>2671.9</v>
      </c>
      <c r="Y2795" s="1269">
        <v>60172.800000000003</v>
      </c>
      <c r="Z2795" s="1268">
        <v>34122.700000000004</v>
      </c>
      <c r="AA2795" s="2674">
        <v>94295.5</v>
      </c>
      <c r="AC2795" s="1198"/>
      <c r="AD2795" s="1214" t="s">
        <v>342</v>
      </c>
      <c r="AE2795" s="1268">
        <v>0</v>
      </c>
      <c r="AF2795" s="1268">
        <v>0</v>
      </c>
      <c r="AG2795" s="1268">
        <v>20905.100000000006</v>
      </c>
      <c r="AH2795" s="1268">
        <v>80541</v>
      </c>
      <c r="AI2795" s="1268">
        <v>2459</v>
      </c>
      <c r="AJ2795" s="1269">
        <v>103905.1</v>
      </c>
      <c r="AK2795" s="1268">
        <v>40740.1</v>
      </c>
      <c r="AL2795" s="2674">
        <v>144645.20000000001</v>
      </c>
      <c r="AN2795" s="1198"/>
      <c r="AO2795" s="1214" t="s">
        <v>342</v>
      </c>
      <c r="AP2795" s="1268">
        <v>0</v>
      </c>
      <c r="AQ2795" s="1268">
        <v>0</v>
      </c>
      <c r="AR2795" s="1268">
        <v>27541</v>
      </c>
      <c r="AS2795" s="1268">
        <v>90475.199999999997</v>
      </c>
      <c r="AT2795" s="1268">
        <v>2524.8000000000002</v>
      </c>
      <c r="AU2795" s="1269">
        <v>120541</v>
      </c>
      <c r="AV2795" s="1268">
        <v>40156.800000000003</v>
      </c>
      <c r="AW2795" s="2674">
        <v>160697.79999999999</v>
      </c>
      <c r="AY2795" s="1198"/>
      <c r="AZ2795" s="1214" t="s">
        <v>342</v>
      </c>
      <c r="BA2795" s="1268">
        <v>0</v>
      </c>
      <c r="BB2795" s="1268">
        <v>0</v>
      </c>
      <c r="BC2795" s="1268">
        <v>16917.2</v>
      </c>
      <c r="BD2795" s="1268">
        <v>76523.199999999997</v>
      </c>
      <c r="BE2795" s="1268">
        <v>3476.8</v>
      </c>
      <c r="BF2795" s="1269">
        <v>96917.2</v>
      </c>
      <c r="BG2795" s="1268">
        <v>55207.6</v>
      </c>
      <c r="BH2795" s="2674">
        <v>152124.79999999999</v>
      </c>
      <c r="BJ2795" s="1198"/>
      <c r="BK2795" s="1214" t="s">
        <v>342</v>
      </c>
      <c r="BL2795" s="1268">
        <v>0</v>
      </c>
      <c r="BM2795" s="1268">
        <v>0</v>
      </c>
      <c r="BN2795" s="1268">
        <v>21689.800000000003</v>
      </c>
      <c r="BO2795" s="1268">
        <v>91562.6</v>
      </c>
      <c r="BP2795" s="1268">
        <v>1437.4</v>
      </c>
      <c r="BQ2795" s="1269">
        <v>114689.8</v>
      </c>
      <c r="BR2795" s="1268">
        <v>82352.899999999994</v>
      </c>
      <c r="BS2795" s="2674">
        <v>197042.7</v>
      </c>
    </row>
    <row r="2796" spans="2:71">
      <c r="B2796" s="1198"/>
      <c r="C2796" s="1214" t="s">
        <v>341</v>
      </c>
      <c r="D2796" s="1247">
        <f t="shared" si="1278"/>
        <v>8154.7999999999993</v>
      </c>
      <c r="E2796" s="1232">
        <f t="shared" si="1279"/>
        <v>1498.6</v>
      </c>
      <c r="F2796" s="1232">
        <f t="shared" si="1280"/>
        <v>4973.5</v>
      </c>
      <c r="G2796" s="1232">
        <f t="shared" si="1281"/>
        <v>2574.1000000000004</v>
      </c>
      <c r="H2796" s="1232">
        <f t="shared" si="1282"/>
        <v>3576.0000000000005</v>
      </c>
      <c r="I2796" s="1232">
        <f t="shared" si="1283"/>
        <v>0</v>
      </c>
      <c r="J2796" s="1232">
        <f t="shared" si="1284"/>
        <v>0</v>
      </c>
      <c r="K2796" s="1232">
        <f t="shared" si="1285"/>
        <v>0</v>
      </c>
      <c r="L2796" s="1232">
        <f t="shared" si="1286"/>
        <v>0</v>
      </c>
      <c r="M2796" s="1232">
        <f t="shared" si="1287"/>
        <v>0</v>
      </c>
      <c r="N2796" s="1232">
        <f t="shared" si="1288"/>
        <v>0</v>
      </c>
      <c r="O2796" s="2655">
        <f t="shared" si="1289"/>
        <v>0</v>
      </c>
      <c r="R2796" s="1198"/>
      <c r="S2796" s="1214" t="s">
        <v>341</v>
      </c>
      <c r="T2796" s="1268">
        <v>0</v>
      </c>
      <c r="U2796" s="1268">
        <v>354.80000000000007</v>
      </c>
      <c r="V2796" s="1268">
        <v>1491.3</v>
      </c>
      <c r="W2796" s="1268">
        <v>0</v>
      </c>
      <c r="X2796" s="1268">
        <v>0</v>
      </c>
      <c r="Y2796" s="1269">
        <v>1846.1</v>
      </c>
      <c r="Z2796" s="1268">
        <v>6308.7</v>
      </c>
      <c r="AA2796" s="2674">
        <v>8154.7999999999993</v>
      </c>
      <c r="AC2796" s="1198"/>
      <c r="AD2796" s="1214" t="s">
        <v>341</v>
      </c>
      <c r="AE2796" s="1268">
        <v>0</v>
      </c>
      <c r="AF2796" s="1268">
        <v>275.5</v>
      </c>
      <c r="AG2796" s="1268">
        <v>938.19999999999993</v>
      </c>
      <c r="AH2796" s="1268">
        <v>0</v>
      </c>
      <c r="AI2796" s="1268">
        <v>0</v>
      </c>
      <c r="AJ2796" s="1269">
        <v>1213.6999999999998</v>
      </c>
      <c r="AK2796" s="1268">
        <v>284.89999999999998</v>
      </c>
      <c r="AL2796" s="2674">
        <v>1498.6</v>
      </c>
      <c r="AN2796" s="1198"/>
      <c r="AO2796" s="1214" t="s">
        <v>341</v>
      </c>
      <c r="AP2796" s="1268">
        <v>0</v>
      </c>
      <c r="AQ2796" s="1268">
        <v>270.2</v>
      </c>
      <c r="AR2796" s="1268">
        <v>912.6</v>
      </c>
      <c r="AS2796" s="1268">
        <v>0</v>
      </c>
      <c r="AT2796" s="1268">
        <v>0</v>
      </c>
      <c r="AU2796" s="1269">
        <v>1182.8</v>
      </c>
      <c r="AV2796" s="1268">
        <v>3790.7</v>
      </c>
      <c r="AW2796" s="2674">
        <v>4973.5</v>
      </c>
      <c r="AY2796" s="1198"/>
      <c r="AZ2796" s="1214" t="s">
        <v>341</v>
      </c>
      <c r="BA2796" s="1268">
        <v>0</v>
      </c>
      <c r="BB2796" s="1268">
        <v>389.5</v>
      </c>
      <c r="BC2796" s="1268">
        <v>701.10000000000036</v>
      </c>
      <c r="BD2796" s="1268">
        <v>0</v>
      </c>
      <c r="BE2796" s="1268">
        <v>0</v>
      </c>
      <c r="BF2796" s="1269">
        <v>1090.6000000000004</v>
      </c>
      <c r="BG2796" s="1268">
        <v>1483.5</v>
      </c>
      <c r="BH2796" s="2674">
        <v>2574.1000000000004</v>
      </c>
      <c r="BJ2796" s="1198"/>
      <c r="BK2796" s="1214" t="s">
        <v>341</v>
      </c>
      <c r="BL2796" s="1268">
        <v>0</v>
      </c>
      <c r="BM2796" s="1268">
        <v>497.1</v>
      </c>
      <c r="BN2796" s="1268">
        <v>240.90000000000055</v>
      </c>
      <c r="BO2796" s="1268">
        <v>0</v>
      </c>
      <c r="BP2796" s="1268">
        <v>0</v>
      </c>
      <c r="BQ2796" s="1269">
        <v>738.00000000000057</v>
      </c>
      <c r="BR2796" s="1268">
        <v>2838</v>
      </c>
      <c r="BS2796" s="2674">
        <v>3576.0000000000005</v>
      </c>
    </row>
    <row r="2797" spans="2:71">
      <c r="B2797" s="1198"/>
      <c r="C2797" s="1214" t="s">
        <v>340</v>
      </c>
      <c r="D2797" s="1247">
        <f t="shared" si="1278"/>
        <v>0</v>
      </c>
      <c r="E2797" s="1232">
        <f t="shared" si="1279"/>
        <v>12.5</v>
      </c>
      <c r="F2797" s="1232">
        <f t="shared" si="1280"/>
        <v>965.2</v>
      </c>
      <c r="G2797" s="1232">
        <f t="shared" si="1281"/>
        <v>7.1</v>
      </c>
      <c r="H2797" s="1232">
        <f t="shared" si="1282"/>
        <v>30</v>
      </c>
      <c r="I2797" s="1232">
        <f t="shared" si="1283"/>
        <v>0</v>
      </c>
      <c r="J2797" s="1232">
        <f t="shared" si="1284"/>
        <v>0</v>
      </c>
      <c r="K2797" s="1232">
        <f t="shared" si="1285"/>
        <v>0</v>
      </c>
      <c r="L2797" s="1232">
        <f t="shared" si="1286"/>
        <v>0</v>
      </c>
      <c r="M2797" s="1232">
        <f t="shared" si="1287"/>
        <v>0</v>
      </c>
      <c r="N2797" s="1232">
        <f t="shared" si="1288"/>
        <v>0</v>
      </c>
      <c r="O2797" s="2655">
        <f t="shared" si="1289"/>
        <v>0</v>
      </c>
      <c r="R2797" s="1198"/>
      <c r="S2797" s="1214" t="s">
        <v>340</v>
      </c>
      <c r="T2797" s="1268">
        <v>0</v>
      </c>
      <c r="U2797" s="1268">
        <v>0</v>
      </c>
      <c r="V2797" s="1268">
        <v>0</v>
      </c>
      <c r="W2797" s="1268">
        <v>0</v>
      </c>
      <c r="X2797" s="1268">
        <v>0</v>
      </c>
      <c r="Y2797" s="1269">
        <v>0</v>
      </c>
      <c r="Z2797" s="1268">
        <v>0</v>
      </c>
      <c r="AA2797" s="2674">
        <v>0</v>
      </c>
      <c r="AC2797" s="1198"/>
      <c r="AD2797" s="1214" t="s">
        <v>340</v>
      </c>
      <c r="AE2797" s="1268">
        <v>0</v>
      </c>
      <c r="AF2797" s="1268">
        <v>12.5</v>
      </c>
      <c r="AG2797" s="1268">
        <v>0</v>
      </c>
      <c r="AH2797" s="1268">
        <v>0</v>
      </c>
      <c r="AI2797" s="1268">
        <v>0</v>
      </c>
      <c r="AJ2797" s="1269">
        <v>12.5</v>
      </c>
      <c r="AK2797" s="1268">
        <v>0</v>
      </c>
      <c r="AL2797" s="2674">
        <v>12.5</v>
      </c>
      <c r="AN2797" s="1198"/>
      <c r="AO2797" s="1214" t="s">
        <v>340</v>
      </c>
      <c r="AP2797" s="1268">
        <v>951.8</v>
      </c>
      <c r="AQ2797" s="1268">
        <v>11.7</v>
      </c>
      <c r="AR2797" s="1268">
        <v>1.7000000000000002</v>
      </c>
      <c r="AS2797" s="1268">
        <v>0</v>
      </c>
      <c r="AT2797" s="1268">
        <v>0</v>
      </c>
      <c r="AU2797" s="1269">
        <v>965.2</v>
      </c>
      <c r="AV2797" s="1268">
        <v>0</v>
      </c>
      <c r="AW2797" s="2674">
        <v>965.2</v>
      </c>
      <c r="AY2797" s="1198"/>
      <c r="AZ2797" s="1214" t="s">
        <v>340</v>
      </c>
      <c r="BA2797" s="1268">
        <v>0</v>
      </c>
      <c r="BB2797" s="1268">
        <v>6.5</v>
      </c>
      <c r="BC2797" s="1268">
        <v>0.6</v>
      </c>
      <c r="BD2797" s="1268">
        <v>0</v>
      </c>
      <c r="BE2797" s="1268">
        <v>0</v>
      </c>
      <c r="BF2797" s="1269">
        <v>7.1</v>
      </c>
      <c r="BG2797" s="1268">
        <v>0</v>
      </c>
      <c r="BH2797" s="2674">
        <v>7.1</v>
      </c>
      <c r="BJ2797" s="1198"/>
      <c r="BK2797" s="1214" t="s">
        <v>340</v>
      </c>
      <c r="BL2797" s="1268">
        <v>0</v>
      </c>
      <c r="BM2797" s="1268">
        <v>30</v>
      </c>
      <c r="BN2797" s="1268">
        <v>0</v>
      </c>
      <c r="BO2797" s="1268">
        <v>0</v>
      </c>
      <c r="BP2797" s="1268">
        <v>0</v>
      </c>
      <c r="BQ2797" s="1269">
        <v>30</v>
      </c>
      <c r="BR2797" s="1268">
        <v>0</v>
      </c>
      <c r="BS2797" s="2674">
        <v>30</v>
      </c>
    </row>
    <row r="2798" spans="2:71">
      <c r="B2798" s="1198"/>
      <c r="C2798" s="1214" t="s">
        <v>339</v>
      </c>
      <c r="D2798" s="1247">
        <f t="shared" si="1278"/>
        <v>34086.9</v>
      </c>
      <c r="E2798" s="1232">
        <f t="shared" si="1279"/>
        <v>32274.500000000004</v>
      </c>
      <c r="F2798" s="1232">
        <f t="shared" si="1280"/>
        <v>34111</v>
      </c>
      <c r="G2798" s="1232">
        <f t="shared" si="1281"/>
        <v>36391.800000000003</v>
      </c>
      <c r="H2798" s="1232">
        <f t="shared" si="1282"/>
        <v>39771.9</v>
      </c>
      <c r="I2798" s="1232">
        <f t="shared" si="1283"/>
        <v>0</v>
      </c>
      <c r="J2798" s="1232">
        <f t="shared" si="1284"/>
        <v>0</v>
      </c>
      <c r="K2798" s="1232">
        <f t="shared" si="1285"/>
        <v>0</v>
      </c>
      <c r="L2798" s="1232">
        <f t="shared" si="1286"/>
        <v>0</v>
      </c>
      <c r="M2798" s="1232">
        <f t="shared" si="1287"/>
        <v>0</v>
      </c>
      <c r="N2798" s="1232">
        <f t="shared" si="1288"/>
        <v>0</v>
      </c>
      <c r="O2798" s="2655">
        <f t="shared" si="1289"/>
        <v>0</v>
      </c>
      <c r="R2798" s="1198"/>
      <c r="S2798" s="1214" t="s">
        <v>339</v>
      </c>
      <c r="T2798" s="1268">
        <v>0</v>
      </c>
      <c r="U2798" s="1268">
        <v>0</v>
      </c>
      <c r="V2798" s="1268">
        <v>16767.3</v>
      </c>
      <c r="W2798" s="1268">
        <v>9192.2000000000007</v>
      </c>
      <c r="X2798" s="1268">
        <v>0</v>
      </c>
      <c r="Y2798" s="1269">
        <v>25959.5</v>
      </c>
      <c r="Z2798" s="1268">
        <v>8127.4</v>
      </c>
      <c r="AA2798" s="2674">
        <v>34086.9</v>
      </c>
      <c r="AC2798" s="1198"/>
      <c r="AD2798" s="1214" t="s">
        <v>339</v>
      </c>
      <c r="AE2798" s="1268">
        <v>0</v>
      </c>
      <c r="AF2798" s="1268">
        <v>977.7</v>
      </c>
      <c r="AG2798" s="1268">
        <v>13406.300000000001</v>
      </c>
      <c r="AH2798" s="1268">
        <v>10022.299999999999</v>
      </c>
      <c r="AI2798" s="1268">
        <v>0</v>
      </c>
      <c r="AJ2798" s="1269">
        <v>24406.300000000003</v>
      </c>
      <c r="AK2798" s="1268">
        <v>7868.2</v>
      </c>
      <c r="AL2798" s="2674">
        <v>32274.500000000004</v>
      </c>
      <c r="AN2798" s="1198"/>
      <c r="AO2798" s="1214" t="s">
        <v>339</v>
      </c>
      <c r="AP2798" s="1268">
        <v>0</v>
      </c>
      <c r="AQ2798" s="1268">
        <v>0</v>
      </c>
      <c r="AR2798" s="1268">
        <v>14622.4</v>
      </c>
      <c r="AS2798" s="1268">
        <v>11015.9</v>
      </c>
      <c r="AT2798" s="1268">
        <v>0</v>
      </c>
      <c r="AU2798" s="1269">
        <v>25638.3</v>
      </c>
      <c r="AV2798" s="1268">
        <v>8472.7000000000007</v>
      </c>
      <c r="AW2798" s="2674">
        <v>34111</v>
      </c>
      <c r="AY2798" s="1198"/>
      <c r="AZ2798" s="1214" t="s">
        <v>339</v>
      </c>
      <c r="BA2798" s="1268">
        <v>0</v>
      </c>
      <c r="BB2798" s="1268">
        <v>250</v>
      </c>
      <c r="BC2798" s="1268">
        <v>16609.3</v>
      </c>
      <c r="BD2798" s="1268">
        <v>10948.400000000001</v>
      </c>
      <c r="BE2798" s="1268">
        <v>0</v>
      </c>
      <c r="BF2798" s="1269">
        <v>27807.7</v>
      </c>
      <c r="BG2798" s="1268">
        <v>8584.1</v>
      </c>
      <c r="BH2798" s="2674">
        <v>36391.800000000003</v>
      </c>
      <c r="BJ2798" s="1198"/>
      <c r="BK2798" s="1214" t="s">
        <v>339</v>
      </c>
      <c r="BL2798" s="1268">
        <v>0</v>
      </c>
      <c r="BM2798" s="1268">
        <v>250</v>
      </c>
      <c r="BN2798" s="1268">
        <v>19238.2</v>
      </c>
      <c r="BO2798" s="1268">
        <v>11610.4</v>
      </c>
      <c r="BP2798" s="1268">
        <v>0</v>
      </c>
      <c r="BQ2798" s="1269">
        <v>31098.6</v>
      </c>
      <c r="BR2798" s="1268">
        <v>8673.3000000000011</v>
      </c>
      <c r="BS2798" s="2674">
        <v>39771.9</v>
      </c>
    </row>
    <row r="2799" spans="2:71">
      <c r="B2799" s="1213"/>
      <c r="C2799" s="1214" t="s">
        <v>338</v>
      </c>
      <c r="D2799" s="1247">
        <f t="shared" si="1278"/>
        <v>0</v>
      </c>
      <c r="E2799" s="1232">
        <f t="shared" si="1279"/>
        <v>0</v>
      </c>
      <c r="F2799" s="1232">
        <f t="shared" si="1280"/>
        <v>0</v>
      </c>
      <c r="G2799" s="1232">
        <f t="shared" si="1281"/>
        <v>0</v>
      </c>
      <c r="H2799" s="1232">
        <f t="shared" si="1282"/>
        <v>0</v>
      </c>
      <c r="I2799" s="1232">
        <f t="shared" si="1283"/>
        <v>0</v>
      </c>
      <c r="J2799" s="1232">
        <f t="shared" si="1284"/>
        <v>0</v>
      </c>
      <c r="K2799" s="1232">
        <f t="shared" si="1285"/>
        <v>0</v>
      </c>
      <c r="L2799" s="1232">
        <f t="shared" si="1286"/>
        <v>0</v>
      </c>
      <c r="M2799" s="1232">
        <f t="shared" si="1287"/>
        <v>0</v>
      </c>
      <c r="N2799" s="1232">
        <f t="shared" si="1288"/>
        <v>0</v>
      </c>
      <c r="O2799" s="2655">
        <f t="shared" si="1289"/>
        <v>0</v>
      </c>
      <c r="R2799" s="1213"/>
      <c r="S2799" s="1214" t="s">
        <v>338</v>
      </c>
      <c r="T2799" s="1268">
        <v>0</v>
      </c>
      <c r="U2799" s="1268">
        <v>0</v>
      </c>
      <c r="V2799" s="1268">
        <v>0</v>
      </c>
      <c r="W2799" s="1268">
        <v>0</v>
      </c>
      <c r="X2799" s="1268">
        <v>0</v>
      </c>
      <c r="Y2799" s="1269">
        <v>0</v>
      </c>
      <c r="Z2799" s="1268">
        <v>0</v>
      </c>
      <c r="AA2799" s="2674">
        <v>0</v>
      </c>
      <c r="AC2799" s="1213"/>
      <c r="AD2799" s="1214" t="s">
        <v>338</v>
      </c>
      <c r="AE2799" s="1268">
        <v>0</v>
      </c>
      <c r="AF2799" s="1268">
        <v>0</v>
      </c>
      <c r="AG2799" s="1268">
        <v>0</v>
      </c>
      <c r="AH2799" s="1268">
        <v>0</v>
      </c>
      <c r="AI2799" s="1268">
        <v>0</v>
      </c>
      <c r="AJ2799" s="1269">
        <v>0</v>
      </c>
      <c r="AK2799" s="1268">
        <v>0</v>
      </c>
      <c r="AL2799" s="2674">
        <v>0</v>
      </c>
      <c r="AN2799" s="1213"/>
      <c r="AO2799" s="1214" t="s">
        <v>338</v>
      </c>
      <c r="AP2799" s="1268">
        <v>0</v>
      </c>
      <c r="AQ2799" s="1268">
        <v>0</v>
      </c>
      <c r="AR2799" s="1268">
        <v>0</v>
      </c>
      <c r="AS2799" s="1268">
        <v>0</v>
      </c>
      <c r="AT2799" s="1268">
        <v>0</v>
      </c>
      <c r="AU2799" s="1269">
        <v>0</v>
      </c>
      <c r="AV2799" s="1268">
        <v>0</v>
      </c>
      <c r="AW2799" s="2674">
        <v>0</v>
      </c>
      <c r="AY2799" s="1213"/>
      <c r="AZ2799" s="1214" t="s">
        <v>338</v>
      </c>
      <c r="BA2799" s="1268">
        <v>0</v>
      </c>
      <c r="BB2799" s="1268">
        <v>0</v>
      </c>
      <c r="BC2799" s="1268">
        <v>0</v>
      </c>
      <c r="BD2799" s="1268">
        <v>0</v>
      </c>
      <c r="BE2799" s="1268">
        <v>0</v>
      </c>
      <c r="BF2799" s="1269">
        <v>0</v>
      </c>
      <c r="BG2799" s="1268">
        <v>0</v>
      </c>
      <c r="BH2799" s="2674">
        <v>0</v>
      </c>
      <c r="BJ2799" s="1213"/>
      <c r="BK2799" s="1214" t="s">
        <v>338</v>
      </c>
      <c r="BL2799" s="1268">
        <v>0</v>
      </c>
      <c r="BM2799" s="1268">
        <v>0</v>
      </c>
      <c r="BN2799" s="1268">
        <v>0</v>
      </c>
      <c r="BO2799" s="1268">
        <v>0</v>
      </c>
      <c r="BP2799" s="1268">
        <v>0</v>
      </c>
      <c r="BQ2799" s="1269">
        <v>0</v>
      </c>
      <c r="BR2799" s="1268">
        <v>0</v>
      </c>
      <c r="BS2799" s="2674">
        <v>0</v>
      </c>
    </row>
    <row r="2800" spans="2:71">
      <c r="B2800" s="1213"/>
      <c r="C2800" s="1214" t="s">
        <v>1258</v>
      </c>
      <c r="D2800" s="1247">
        <f t="shared" si="1278"/>
        <v>2124.6999999999998</v>
      </c>
      <c r="E2800" s="1232">
        <f t="shared" si="1279"/>
        <v>2908.2999999999997</v>
      </c>
      <c r="F2800" s="1232">
        <f t="shared" si="1280"/>
        <v>0</v>
      </c>
      <c r="G2800" s="1232">
        <f t="shared" si="1281"/>
        <v>5518.5</v>
      </c>
      <c r="H2800" s="1232">
        <f t="shared" si="1282"/>
        <v>102.5</v>
      </c>
      <c r="I2800" s="1232">
        <f t="shared" si="1283"/>
        <v>0</v>
      </c>
      <c r="J2800" s="1232">
        <f t="shared" si="1284"/>
        <v>0</v>
      </c>
      <c r="K2800" s="1232">
        <f t="shared" si="1285"/>
        <v>0</v>
      </c>
      <c r="L2800" s="1232">
        <f t="shared" si="1286"/>
        <v>0</v>
      </c>
      <c r="M2800" s="1232">
        <f t="shared" si="1287"/>
        <v>0</v>
      </c>
      <c r="N2800" s="1232">
        <f t="shared" si="1288"/>
        <v>0</v>
      </c>
      <c r="O2800" s="2655">
        <f t="shared" si="1289"/>
        <v>0</v>
      </c>
      <c r="R2800" s="1213"/>
      <c r="S2800" s="1214" t="s">
        <v>1258</v>
      </c>
      <c r="T2800" s="1268">
        <v>0</v>
      </c>
      <c r="U2800" s="1268">
        <v>0</v>
      </c>
      <c r="V2800" s="1268">
        <v>0</v>
      </c>
      <c r="W2800" s="1268">
        <v>0</v>
      </c>
      <c r="X2800" s="1268">
        <v>0</v>
      </c>
      <c r="Y2800" s="1269">
        <v>0</v>
      </c>
      <c r="Z2800" s="1268">
        <v>2124.6999999999998</v>
      </c>
      <c r="AA2800" s="2674">
        <v>2124.6999999999998</v>
      </c>
      <c r="AC2800" s="1213"/>
      <c r="AD2800" s="1214" t="s">
        <v>1258</v>
      </c>
      <c r="AE2800" s="1268">
        <v>0</v>
      </c>
      <c r="AF2800" s="1268">
        <v>0</v>
      </c>
      <c r="AG2800" s="1268">
        <v>0</v>
      </c>
      <c r="AH2800" s="1268">
        <v>0</v>
      </c>
      <c r="AI2800" s="1268">
        <v>0</v>
      </c>
      <c r="AJ2800" s="1269">
        <v>0</v>
      </c>
      <c r="AK2800" s="1268">
        <v>2908.2999999999997</v>
      </c>
      <c r="AL2800" s="2674">
        <v>2908.2999999999997</v>
      </c>
      <c r="AN2800" s="1213"/>
      <c r="AO2800" s="1214" t="s">
        <v>1258</v>
      </c>
      <c r="AP2800" s="1268">
        <v>0</v>
      </c>
      <c r="AQ2800" s="1268">
        <v>0</v>
      </c>
      <c r="AR2800" s="1268">
        <v>0</v>
      </c>
      <c r="AS2800" s="1268">
        <v>0</v>
      </c>
      <c r="AT2800" s="1268">
        <v>0</v>
      </c>
      <c r="AU2800" s="1269">
        <v>0</v>
      </c>
      <c r="AV2800" s="1268">
        <v>0</v>
      </c>
      <c r="AW2800" s="2674">
        <v>0</v>
      </c>
      <c r="AY2800" s="1213"/>
      <c r="AZ2800" s="1214" t="s">
        <v>1258</v>
      </c>
      <c r="BA2800" s="1268">
        <v>0</v>
      </c>
      <c r="BB2800" s="1268">
        <v>0</v>
      </c>
      <c r="BC2800" s="1268">
        <v>5000</v>
      </c>
      <c r="BD2800" s="1268">
        <v>0</v>
      </c>
      <c r="BE2800" s="1268">
        <v>0</v>
      </c>
      <c r="BF2800" s="1269">
        <v>5000</v>
      </c>
      <c r="BG2800" s="1268">
        <v>518.5</v>
      </c>
      <c r="BH2800" s="2674">
        <v>5518.5</v>
      </c>
      <c r="BJ2800" s="1213"/>
      <c r="BK2800" s="1214" t="s">
        <v>1258</v>
      </c>
      <c r="BL2800" s="1268">
        <v>0</v>
      </c>
      <c r="BM2800" s="1268">
        <v>0</v>
      </c>
      <c r="BN2800" s="1268">
        <v>0</v>
      </c>
      <c r="BO2800" s="1268">
        <v>0</v>
      </c>
      <c r="BP2800" s="1268">
        <v>0</v>
      </c>
      <c r="BQ2800" s="1269">
        <v>0</v>
      </c>
      <c r="BR2800" s="1268">
        <v>102.5</v>
      </c>
      <c r="BS2800" s="2674">
        <v>102.5</v>
      </c>
    </row>
    <row r="2801" spans="2:73">
      <c r="B2801" s="1213" t="s">
        <v>336</v>
      </c>
      <c r="C2801" s="432" t="s">
        <v>335</v>
      </c>
      <c r="D2801" s="1247">
        <f t="shared" si="1278"/>
        <v>138661.90000000002</v>
      </c>
      <c r="E2801" s="1232">
        <f t="shared" si="1279"/>
        <v>181339.1</v>
      </c>
      <c r="F2801" s="1232">
        <f t="shared" si="1280"/>
        <v>200747.5</v>
      </c>
      <c r="G2801" s="1232">
        <f t="shared" si="1281"/>
        <v>196616.3</v>
      </c>
      <c r="H2801" s="1232">
        <f t="shared" si="1282"/>
        <v>240523.1</v>
      </c>
      <c r="I2801" s="1232">
        <f t="shared" si="1283"/>
        <v>0</v>
      </c>
      <c r="J2801" s="1232">
        <f t="shared" si="1284"/>
        <v>0</v>
      </c>
      <c r="K2801" s="1232">
        <f t="shared" si="1285"/>
        <v>0</v>
      </c>
      <c r="L2801" s="1232">
        <f t="shared" si="1286"/>
        <v>0</v>
      </c>
      <c r="M2801" s="1232">
        <f t="shared" si="1287"/>
        <v>0</v>
      </c>
      <c r="N2801" s="1232">
        <f t="shared" si="1288"/>
        <v>0</v>
      </c>
      <c r="O2801" s="2655">
        <f t="shared" si="1289"/>
        <v>0</v>
      </c>
      <c r="R2801" s="1213" t="s">
        <v>336</v>
      </c>
      <c r="S2801" s="432" t="s">
        <v>335</v>
      </c>
      <c r="T2801" s="1266">
        <v>94295.5</v>
      </c>
      <c r="U2801" s="1266">
        <v>8154.7999999999993</v>
      </c>
      <c r="V2801" s="1266">
        <v>0</v>
      </c>
      <c r="W2801" s="1266">
        <v>34086.9</v>
      </c>
      <c r="X2801" s="1266">
        <v>0</v>
      </c>
      <c r="Y2801" s="1266">
        <v>136537.20000000001</v>
      </c>
      <c r="Z2801" s="1266">
        <v>2124.6999999999998</v>
      </c>
      <c r="AA2801" s="2681">
        <v>138661.90000000002</v>
      </c>
      <c r="AC2801" s="1213" t="s">
        <v>336</v>
      </c>
      <c r="AD2801" s="432" t="s">
        <v>335</v>
      </c>
      <c r="AE2801" s="1266">
        <v>144645.20000000001</v>
      </c>
      <c r="AF2801" s="1266">
        <v>1498.6</v>
      </c>
      <c r="AG2801" s="1266">
        <v>12.5</v>
      </c>
      <c r="AH2801" s="1266">
        <v>32274.500000000004</v>
      </c>
      <c r="AI2801" s="1266">
        <v>0</v>
      </c>
      <c r="AJ2801" s="1266">
        <v>178430.80000000002</v>
      </c>
      <c r="AK2801" s="1266">
        <v>2908.2999999999997</v>
      </c>
      <c r="AL2801" s="2681">
        <v>181339.1</v>
      </c>
      <c r="AN2801" s="1213" t="s">
        <v>336</v>
      </c>
      <c r="AO2801" s="432" t="s">
        <v>335</v>
      </c>
      <c r="AP2801" s="1266">
        <v>160697.79999999999</v>
      </c>
      <c r="AQ2801" s="1266">
        <v>4973.5</v>
      </c>
      <c r="AR2801" s="1266">
        <v>965.2</v>
      </c>
      <c r="AS2801" s="1266">
        <v>34111</v>
      </c>
      <c r="AT2801" s="1266">
        <v>0</v>
      </c>
      <c r="AU2801" s="1266">
        <v>200747.5</v>
      </c>
      <c r="AV2801" s="1266">
        <v>0</v>
      </c>
      <c r="AW2801" s="2681">
        <v>200747.5</v>
      </c>
      <c r="AY2801" s="1213" t="s">
        <v>336</v>
      </c>
      <c r="AZ2801" s="432" t="s">
        <v>335</v>
      </c>
      <c r="BA2801" s="1266">
        <v>152124.79999999999</v>
      </c>
      <c r="BB2801" s="1266">
        <v>2574.1000000000004</v>
      </c>
      <c r="BC2801" s="1266">
        <v>7.1</v>
      </c>
      <c r="BD2801" s="1266">
        <v>36391.800000000003</v>
      </c>
      <c r="BE2801" s="1266">
        <v>0</v>
      </c>
      <c r="BF2801" s="1266">
        <v>191097.8</v>
      </c>
      <c r="BG2801" s="1266">
        <v>5518.5</v>
      </c>
      <c r="BH2801" s="2681">
        <v>196616.3</v>
      </c>
      <c r="BJ2801" s="1213" t="s">
        <v>336</v>
      </c>
      <c r="BK2801" s="432" t="s">
        <v>335</v>
      </c>
      <c r="BL2801" s="1266">
        <v>197042.7</v>
      </c>
      <c r="BM2801" s="1266">
        <v>3576.0000000000005</v>
      </c>
      <c r="BN2801" s="1266">
        <v>30</v>
      </c>
      <c r="BO2801" s="1266">
        <v>39771.9</v>
      </c>
      <c r="BP2801" s="1266">
        <v>0</v>
      </c>
      <c r="BQ2801" s="1266">
        <v>240420.6</v>
      </c>
      <c r="BR2801" s="1266">
        <v>102.5</v>
      </c>
      <c r="BS2801" s="2681">
        <v>240523.1</v>
      </c>
    </row>
    <row r="2802" spans="2:73">
      <c r="B2802" s="1213"/>
      <c r="C2802" s="432"/>
      <c r="D2802" s="1247">
        <f t="shared" si="1278"/>
        <v>0</v>
      </c>
      <c r="E2802" s="1232">
        <f t="shared" si="1279"/>
        <v>0</v>
      </c>
      <c r="F2802" s="1232">
        <f t="shared" si="1280"/>
        <v>0</v>
      </c>
      <c r="G2802" s="1232">
        <f t="shared" si="1281"/>
        <v>0</v>
      </c>
      <c r="H2802" s="1232">
        <f t="shared" si="1282"/>
        <v>0</v>
      </c>
      <c r="I2802" s="1232">
        <f t="shared" si="1283"/>
        <v>0</v>
      </c>
      <c r="J2802" s="1232">
        <f t="shared" si="1284"/>
        <v>0</v>
      </c>
      <c r="K2802" s="1232">
        <f t="shared" si="1285"/>
        <v>0</v>
      </c>
      <c r="L2802" s="1232">
        <f t="shared" si="1286"/>
        <v>0</v>
      </c>
      <c r="M2802" s="1232">
        <f t="shared" si="1287"/>
        <v>0</v>
      </c>
      <c r="N2802" s="1232">
        <f t="shared" si="1288"/>
        <v>0</v>
      </c>
      <c r="O2802" s="2655">
        <f t="shared" si="1289"/>
        <v>0</v>
      </c>
      <c r="R2802" s="1213"/>
      <c r="S2802" s="432"/>
      <c r="T2802" s="1266"/>
      <c r="U2802" s="1266"/>
      <c r="V2802" s="1266"/>
      <c r="W2802" s="1266"/>
      <c r="X2802" s="1266"/>
      <c r="Y2802" s="1266"/>
      <c r="Z2802" s="1266"/>
      <c r="AA2802" s="2681"/>
      <c r="AC2802" s="1213"/>
      <c r="AD2802" s="432"/>
      <c r="AE2802" s="1266"/>
      <c r="AF2802" s="1266"/>
      <c r="AG2802" s="1266"/>
      <c r="AH2802" s="1266"/>
      <c r="AI2802" s="1266"/>
      <c r="AJ2802" s="1266"/>
      <c r="AK2802" s="1266"/>
      <c r="AL2802" s="2681"/>
      <c r="AN2802" s="1213"/>
      <c r="AO2802" s="432"/>
      <c r="AP2802" s="1266"/>
      <c r="AQ2802" s="1266"/>
      <c r="AR2802" s="1266"/>
      <c r="AS2802" s="1266"/>
      <c r="AT2802" s="1266"/>
      <c r="AU2802" s="1266"/>
      <c r="AV2802" s="1266"/>
      <c r="AW2802" s="2681"/>
      <c r="AY2802" s="1213"/>
      <c r="AZ2802" s="432"/>
      <c r="BA2802" s="1266"/>
      <c r="BB2802" s="1266"/>
      <c r="BC2802" s="1266"/>
      <c r="BD2802" s="1266"/>
      <c r="BE2802" s="1266"/>
      <c r="BF2802" s="1266"/>
      <c r="BG2802" s="1266"/>
      <c r="BH2802" s="2681"/>
      <c r="BJ2802" s="1213"/>
      <c r="BK2802" s="432"/>
      <c r="BL2802" s="1266"/>
      <c r="BM2802" s="1266"/>
      <c r="BN2802" s="1266"/>
      <c r="BO2802" s="1266"/>
      <c r="BP2802" s="1266"/>
      <c r="BQ2802" s="1266"/>
      <c r="BR2802" s="1266"/>
      <c r="BS2802" s="2681"/>
    </row>
    <row r="2803" spans="2:73">
      <c r="B2803" s="1213" t="s">
        <v>334</v>
      </c>
      <c r="C2803" s="432" t="s">
        <v>333</v>
      </c>
      <c r="D2803" s="1247">
        <f t="shared" si="1278"/>
        <v>744422.5</v>
      </c>
      <c r="E2803" s="1232">
        <f t="shared" si="1279"/>
        <v>705236.2</v>
      </c>
      <c r="F2803" s="1232">
        <f t="shared" si="1280"/>
        <v>761323.70000000007</v>
      </c>
      <c r="G2803" s="1232">
        <f t="shared" si="1281"/>
        <v>806798.3</v>
      </c>
      <c r="H2803" s="1232">
        <f t="shared" si="1282"/>
        <v>951827.89999999991</v>
      </c>
      <c r="I2803" s="1232">
        <f t="shared" si="1283"/>
        <v>0</v>
      </c>
      <c r="J2803" s="1232">
        <f t="shared" si="1284"/>
        <v>0</v>
      </c>
      <c r="K2803" s="1232">
        <f t="shared" si="1285"/>
        <v>0</v>
      </c>
      <c r="L2803" s="1232">
        <f t="shared" si="1286"/>
        <v>0</v>
      </c>
      <c r="M2803" s="1232">
        <f t="shared" si="1287"/>
        <v>0</v>
      </c>
      <c r="N2803" s="1232">
        <f t="shared" si="1288"/>
        <v>0</v>
      </c>
      <c r="O2803" s="2655">
        <f t="shared" si="1289"/>
        <v>0</v>
      </c>
      <c r="R2803" s="1198" t="s">
        <v>334</v>
      </c>
      <c r="S2803" s="1214" t="s">
        <v>333</v>
      </c>
      <c r="T2803" s="1269">
        <v>249583.7</v>
      </c>
      <c r="U2803" s="1269">
        <v>20954.3</v>
      </c>
      <c r="V2803" s="1269">
        <v>42476.7</v>
      </c>
      <c r="W2803" s="1269">
        <v>313725.09999999998</v>
      </c>
      <c r="X2803" s="1269">
        <v>7091.9</v>
      </c>
      <c r="Y2803" s="1269">
        <v>633831.70000000007</v>
      </c>
      <c r="Z2803" s="1269">
        <v>110590.79999999999</v>
      </c>
      <c r="AA2803" s="2674">
        <v>744422.5</v>
      </c>
      <c r="AC2803" s="1198" t="s">
        <v>334</v>
      </c>
      <c r="AD2803" s="1214" t="s">
        <v>333</v>
      </c>
      <c r="AE2803" s="1269">
        <v>221082.8</v>
      </c>
      <c r="AF2803" s="1269">
        <v>19569.500000000004</v>
      </c>
      <c r="AG2803" s="1269">
        <v>46050.100000000006</v>
      </c>
      <c r="AH2803" s="1269">
        <v>293645.09999999998</v>
      </c>
      <c r="AI2803" s="1269">
        <v>7030.6</v>
      </c>
      <c r="AJ2803" s="1269">
        <v>587378.1</v>
      </c>
      <c r="AK2803" s="1269">
        <v>117858.1</v>
      </c>
      <c r="AL2803" s="2674">
        <v>705236.2</v>
      </c>
      <c r="AN2803" s="1198" t="s">
        <v>334</v>
      </c>
      <c r="AO2803" s="1214" t="s">
        <v>333</v>
      </c>
      <c r="AP2803" s="1269">
        <v>228242.5</v>
      </c>
      <c r="AQ2803" s="1269">
        <v>20974.2</v>
      </c>
      <c r="AR2803" s="1269">
        <v>55580</v>
      </c>
      <c r="AS2803" s="1269">
        <v>341250.3</v>
      </c>
      <c r="AT2803" s="1269">
        <v>7027.8</v>
      </c>
      <c r="AU2803" s="1269">
        <v>653074.80000000005</v>
      </c>
      <c r="AV2803" s="1269">
        <v>108248.9</v>
      </c>
      <c r="AW2803" s="2674">
        <v>761323.70000000007</v>
      </c>
      <c r="AY2803" s="1198" t="s">
        <v>334</v>
      </c>
      <c r="AZ2803" s="1214" t="s">
        <v>333</v>
      </c>
      <c r="BA2803" s="1269">
        <v>254595.40000000002</v>
      </c>
      <c r="BB2803" s="1269">
        <v>22749.500000000004</v>
      </c>
      <c r="BC2803" s="1269">
        <v>54766</v>
      </c>
      <c r="BD2803" s="1269">
        <v>333374.09999999998</v>
      </c>
      <c r="BE2803" s="1269">
        <v>7091.8</v>
      </c>
      <c r="BF2803" s="1269">
        <v>672576.8</v>
      </c>
      <c r="BG2803" s="1269">
        <v>134221.5</v>
      </c>
      <c r="BH2803" s="2674">
        <v>806798.3</v>
      </c>
      <c r="BJ2803" s="1198" t="s">
        <v>334</v>
      </c>
      <c r="BK2803" s="1214" t="s">
        <v>333</v>
      </c>
      <c r="BL2803" s="1269">
        <v>287691.7</v>
      </c>
      <c r="BM2803" s="1269">
        <v>81255.7</v>
      </c>
      <c r="BN2803" s="1269">
        <v>52298.000000000007</v>
      </c>
      <c r="BO2803" s="1269">
        <v>340960.69999999995</v>
      </c>
      <c r="BP2803" s="1269">
        <v>7098.5</v>
      </c>
      <c r="BQ2803" s="1269">
        <v>769304.6</v>
      </c>
      <c r="BR2803" s="1269">
        <v>182523.3</v>
      </c>
      <c r="BS2803" s="2674">
        <v>951827.89999999991</v>
      </c>
    </row>
    <row r="2804" spans="2:73">
      <c r="B2804" s="1213" t="s">
        <v>332</v>
      </c>
      <c r="C2804" s="1214" t="s">
        <v>331</v>
      </c>
      <c r="D2804" s="1247">
        <f t="shared" si="1278"/>
        <v>720348.9</v>
      </c>
      <c r="E2804" s="1232">
        <f t="shared" si="1279"/>
        <v>723993.39999999991</v>
      </c>
      <c r="F2804" s="1232">
        <f t="shared" si="1280"/>
        <v>835789.40000000014</v>
      </c>
      <c r="G2804" s="1232">
        <f t="shared" si="1281"/>
        <v>818243.20000000019</v>
      </c>
      <c r="H2804" s="1232">
        <f t="shared" si="1282"/>
        <v>926114.30000000016</v>
      </c>
      <c r="I2804" s="1232">
        <f t="shared" si="1283"/>
        <v>0</v>
      </c>
      <c r="J2804" s="1232">
        <f t="shared" si="1284"/>
        <v>0</v>
      </c>
      <c r="K2804" s="1232">
        <f t="shared" si="1285"/>
        <v>0</v>
      </c>
      <c r="L2804" s="1232">
        <f t="shared" si="1286"/>
        <v>0</v>
      </c>
      <c r="M2804" s="1232">
        <f t="shared" si="1287"/>
        <v>0</v>
      </c>
      <c r="N2804" s="1232">
        <f t="shared" si="1288"/>
        <v>0</v>
      </c>
      <c r="O2804" s="2655">
        <f t="shared" si="1289"/>
        <v>0</v>
      </c>
      <c r="R2804" s="1198" t="s">
        <v>332</v>
      </c>
      <c r="S2804" s="1214" t="s">
        <v>331</v>
      </c>
      <c r="T2804" s="1269">
        <v>252990.30000000002</v>
      </c>
      <c r="U2804" s="1269">
        <v>21762</v>
      </c>
      <c r="V2804" s="1269">
        <v>42344.899999999994</v>
      </c>
      <c r="W2804" s="1269">
        <v>293945.60000000003</v>
      </c>
      <c r="X2804" s="1269">
        <v>7091.9</v>
      </c>
      <c r="Y2804" s="1269">
        <v>618134.70000000007</v>
      </c>
      <c r="Z2804" s="1269">
        <v>102214.2</v>
      </c>
      <c r="AA2804" s="2674">
        <v>720348.9</v>
      </c>
      <c r="AC2804" s="1198" t="s">
        <v>332</v>
      </c>
      <c r="AD2804" s="1214" t="s">
        <v>331</v>
      </c>
      <c r="AE2804" s="1269">
        <v>294779</v>
      </c>
      <c r="AF2804" s="1269">
        <v>16865.3</v>
      </c>
      <c r="AG2804" s="1269">
        <v>37587.1</v>
      </c>
      <c r="AH2804" s="1269">
        <v>280105.7</v>
      </c>
      <c r="AI2804" s="1269">
        <v>7030.6</v>
      </c>
      <c r="AJ2804" s="1269">
        <v>636367.69999999995</v>
      </c>
      <c r="AK2804" s="1269">
        <v>87625.7</v>
      </c>
      <c r="AL2804" s="2674">
        <v>723993.39999999991</v>
      </c>
      <c r="AN2804" s="1198" t="s">
        <v>332</v>
      </c>
      <c r="AO2804" s="1214" t="s">
        <v>331</v>
      </c>
      <c r="AP2804" s="1269">
        <v>339987.7</v>
      </c>
      <c r="AQ2804" s="1269">
        <v>24761.300000000003</v>
      </c>
      <c r="AR2804" s="1269">
        <v>45156.399999999994</v>
      </c>
      <c r="AS2804" s="1269">
        <v>329742.90000000002</v>
      </c>
      <c r="AT2804" s="1269">
        <v>7027.8</v>
      </c>
      <c r="AU2804" s="1269">
        <v>746676.10000000009</v>
      </c>
      <c r="AV2804" s="1269">
        <v>89113.3</v>
      </c>
      <c r="AW2804" s="2674">
        <v>835789.40000000014</v>
      </c>
      <c r="AY2804" s="1198" t="s">
        <v>332</v>
      </c>
      <c r="AZ2804" s="1214" t="s">
        <v>331</v>
      </c>
      <c r="BA2804" s="1269">
        <v>316663</v>
      </c>
      <c r="BB2804" s="1269">
        <v>17901.199999999997</v>
      </c>
      <c r="BC2804" s="1269">
        <v>47679.7</v>
      </c>
      <c r="BD2804" s="1269">
        <v>323200.7</v>
      </c>
      <c r="BE2804" s="1269">
        <v>7091.8</v>
      </c>
      <c r="BF2804" s="1269">
        <v>712536.40000000014</v>
      </c>
      <c r="BG2804" s="1269">
        <v>105706.8</v>
      </c>
      <c r="BH2804" s="2674">
        <v>818243.20000000019</v>
      </c>
      <c r="BJ2804" s="1198" t="s">
        <v>332</v>
      </c>
      <c r="BK2804" s="1214" t="s">
        <v>331</v>
      </c>
      <c r="BL2804" s="1269">
        <v>429173.00000000006</v>
      </c>
      <c r="BM2804" s="1269">
        <v>19216.7</v>
      </c>
      <c r="BN2804" s="1269">
        <v>50615.5</v>
      </c>
      <c r="BO2804" s="1269">
        <v>326076.50000000006</v>
      </c>
      <c r="BP2804" s="1269">
        <v>7098.5</v>
      </c>
      <c r="BQ2804" s="1269">
        <v>832180.20000000019</v>
      </c>
      <c r="BR2804" s="1269">
        <v>93934.099999999991</v>
      </c>
      <c r="BS2804" s="2674">
        <v>926114.30000000016</v>
      </c>
    </row>
    <row r="2805" spans="2:73" ht="13.15" thickBot="1">
      <c r="B2805" s="1213" t="s">
        <v>330</v>
      </c>
      <c r="C2805" s="1214" t="s">
        <v>1259</v>
      </c>
      <c r="D2805" s="1247">
        <f t="shared" si="1278"/>
        <v>747452.80000000016</v>
      </c>
      <c r="E2805" s="1232">
        <f t="shared" si="1279"/>
        <v>769552.7</v>
      </c>
      <c r="F2805" s="1232">
        <f t="shared" si="1280"/>
        <v>878384.40000000014</v>
      </c>
      <c r="G2805" s="1232">
        <f t="shared" si="1281"/>
        <v>863830.50000000012</v>
      </c>
      <c r="H2805" s="1232">
        <f t="shared" si="1282"/>
        <v>1016446.2</v>
      </c>
      <c r="I2805" s="1232">
        <f t="shared" si="1283"/>
        <v>0</v>
      </c>
      <c r="J2805" s="1232">
        <f t="shared" si="1284"/>
        <v>0</v>
      </c>
      <c r="K2805" s="1232">
        <f t="shared" si="1285"/>
        <v>0</v>
      </c>
      <c r="L2805" s="1232">
        <f t="shared" si="1286"/>
        <v>0</v>
      </c>
      <c r="M2805" s="1232">
        <f t="shared" si="1287"/>
        <v>0</v>
      </c>
      <c r="N2805" s="1232">
        <f t="shared" si="1288"/>
        <v>0</v>
      </c>
      <c r="O2805" s="2655">
        <f t="shared" si="1289"/>
        <v>0</v>
      </c>
      <c r="R2805" s="1764" t="s">
        <v>330</v>
      </c>
      <c r="S2805" s="4584" t="s">
        <v>1259</v>
      </c>
      <c r="T2805" s="4585">
        <v>279980.40000000002</v>
      </c>
      <c r="U2805" s="4585">
        <v>21762</v>
      </c>
      <c r="V2805" s="4585">
        <v>42344.899999999994</v>
      </c>
      <c r="W2805" s="4585">
        <v>293945.60000000003</v>
      </c>
      <c r="X2805" s="4585">
        <v>7091.9</v>
      </c>
      <c r="Y2805" s="4585">
        <v>645124.80000000016</v>
      </c>
      <c r="Z2805" s="4585">
        <v>102328</v>
      </c>
      <c r="AA2805" s="4586">
        <v>747452.80000000016</v>
      </c>
      <c r="AC2805" s="1764" t="s">
        <v>330</v>
      </c>
      <c r="AD2805" s="4584" t="s">
        <v>1259</v>
      </c>
      <c r="AE2805" s="4585">
        <v>340149.6</v>
      </c>
      <c r="AF2805" s="4585">
        <v>16865.3</v>
      </c>
      <c r="AG2805" s="4585">
        <v>37589.4</v>
      </c>
      <c r="AH2805" s="4585">
        <v>280105.7</v>
      </c>
      <c r="AI2805" s="4585">
        <v>7030.6</v>
      </c>
      <c r="AJ2805" s="4585">
        <v>681740.6</v>
      </c>
      <c r="AK2805" s="4585">
        <v>87812.099999999991</v>
      </c>
      <c r="AL2805" s="4586">
        <v>769552.7</v>
      </c>
      <c r="AN2805" s="1764" t="s">
        <v>330</v>
      </c>
      <c r="AO2805" s="4584" t="s">
        <v>1259</v>
      </c>
      <c r="AP2805" s="4585">
        <v>382409.5</v>
      </c>
      <c r="AQ2805" s="4585">
        <v>24761.300000000003</v>
      </c>
      <c r="AR2805" s="4585">
        <v>45167.599999999991</v>
      </c>
      <c r="AS2805" s="4585">
        <v>329742.90000000002</v>
      </c>
      <c r="AT2805" s="4585">
        <v>7027.8</v>
      </c>
      <c r="AU2805" s="4585">
        <v>789109.10000000009</v>
      </c>
      <c r="AV2805" s="4585">
        <v>89275.3</v>
      </c>
      <c r="AW2805" s="4586">
        <v>878384.40000000014</v>
      </c>
      <c r="AY2805" s="1764" t="s">
        <v>330</v>
      </c>
      <c r="AZ2805" s="4584" t="s">
        <v>1259</v>
      </c>
      <c r="BA2805" s="4585">
        <v>361859.9</v>
      </c>
      <c r="BB2805" s="4585">
        <v>17901.199999999997</v>
      </c>
      <c r="BC2805" s="4585">
        <v>47681.5</v>
      </c>
      <c r="BD2805" s="4585">
        <v>323200.7</v>
      </c>
      <c r="BE2805" s="4585">
        <v>7091.8</v>
      </c>
      <c r="BF2805" s="4585">
        <v>757735.10000000009</v>
      </c>
      <c r="BG2805" s="4585">
        <v>106095.40000000001</v>
      </c>
      <c r="BH2805" s="4586">
        <v>863830.50000000012</v>
      </c>
      <c r="BJ2805" s="1764" t="s">
        <v>330</v>
      </c>
      <c r="BK2805" s="4584" t="s">
        <v>1259</v>
      </c>
      <c r="BL2805" s="4585">
        <v>519147.60000000003</v>
      </c>
      <c r="BM2805" s="4585">
        <v>19216.7</v>
      </c>
      <c r="BN2805" s="4585">
        <v>50828.7</v>
      </c>
      <c r="BO2805" s="4585">
        <v>326076.50000000006</v>
      </c>
      <c r="BP2805" s="4585">
        <v>7098.5</v>
      </c>
      <c r="BQ2805" s="4585">
        <v>922368</v>
      </c>
      <c r="BR2805" s="4585">
        <v>94078.2</v>
      </c>
      <c r="BS2805" s="4586">
        <v>1016446.2</v>
      </c>
    </row>
    <row r="2806" spans="2:73">
      <c r="B2806" s="1773" t="s">
        <v>328</v>
      </c>
      <c r="C2806" s="1774" t="s">
        <v>522</v>
      </c>
      <c r="D2806" s="1777">
        <f>AA2806</f>
        <v>24073.599999999929</v>
      </c>
      <c r="E2806" s="1778">
        <f t="shared" si="1279"/>
        <v>-18757.200000000019</v>
      </c>
      <c r="F2806" s="1778">
        <f t="shared" si="1280"/>
        <v>-74465.700000000055</v>
      </c>
      <c r="G2806" s="1778">
        <f t="shared" si="1281"/>
        <v>-11444.900000000009</v>
      </c>
      <c r="H2806" s="1778">
        <f t="shared" si="1282"/>
        <v>25713.599999999846</v>
      </c>
      <c r="I2806" s="1778">
        <f t="shared" si="1283"/>
        <v>0</v>
      </c>
      <c r="J2806" s="1778">
        <f t="shared" si="1284"/>
        <v>0</v>
      </c>
      <c r="K2806" s="1778">
        <f t="shared" si="1285"/>
        <v>0</v>
      </c>
      <c r="L2806" s="1778">
        <f t="shared" si="1286"/>
        <v>0</v>
      </c>
      <c r="M2806" s="1778">
        <f t="shared" si="1287"/>
        <v>0</v>
      </c>
      <c r="N2806" s="1778">
        <f t="shared" si="1288"/>
        <v>0</v>
      </c>
      <c r="O2806" s="2692">
        <f t="shared" si="1289"/>
        <v>0</v>
      </c>
      <c r="R2806" s="1773" t="s">
        <v>328</v>
      </c>
      <c r="S2806" s="1774" t="s">
        <v>522</v>
      </c>
      <c r="T2806" s="1775">
        <v>-3406.6000000000058</v>
      </c>
      <c r="U2806" s="1775">
        <v>-807.70000000000073</v>
      </c>
      <c r="V2806" s="1775">
        <v>131.80000000000291</v>
      </c>
      <c r="W2806" s="1775">
        <v>19779.499999999942</v>
      </c>
      <c r="X2806" s="1775">
        <v>0</v>
      </c>
      <c r="Y2806" s="1775">
        <v>15696.999999999938</v>
      </c>
      <c r="Z2806" s="1775">
        <v>8376.5999999999913</v>
      </c>
      <c r="AA2806" s="2688">
        <v>24073.599999999929</v>
      </c>
      <c r="AC2806" s="1773" t="s">
        <v>328</v>
      </c>
      <c r="AD2806" s="1774" t="s">
        <v>522</v>
      </c>
      <c r="AE2806" s="1775">
        <v>-73696.200000000012</v>
      </c>
      <c r="AF2806" s="1775">
        <v>2704.2000000000044</v>
      </c>
      <c r="AG2806" s="1775">
        <v>8463.0000000000073</v>
      </c>
      <c r="AH2806" s="1775">
        <v>13539.399999999965</v>
      </c>
      <c r="AI2806" s="1775">
        <v>0</v>
      </c>
      <c r="AJ2806" s="1775">
        <v>-48989.600000000028</v>
      </c>
      <c r="AK2806" s="1775">
        <v>30232.400000000009</v>
      </c>
      <c r="AL2806" s="2688">
        <v>-18757.200000000019</v>
      </c>
      <c r="AN2806" s="1773" t="s">
        <v>328</v>
      </c>
      <c r="AO2806" s="1774" t="s">
        <v>522</v>
      </c>
      <c r="AP2806" s="1775">
        <v>-111745.20000000001</v>
      </c>
      <c r="AQ2806" s="1775">
        <v>-3787.1000000000022</v>
      </c>
      <c r="AR2806" s="1775">
        <v>10423.600000000006</v>
      </c>
      <c r="AS2806" s="1775">
        <v>11507.399999999965</v>
      </c>
      <c r="AT2806" s="1775">
        <v>0</v>
      </c>
      <c r="AU2806" s="1775">
        <v>-93601.300000000047</v>
      </c>
      <c r="AV2806" s="1775">
        <v>19135.599999999991</v>
      </c>
      <c r="AW2806" s="2688">
        <v>-74465.700000000055</v>
      </c>
      <c r="AY2806" s="1773" t="s">
        <v>328</v>
      </c>
      <c r="AZ2806" s="1774" t="s">
        <v>522</v>
      </c>
      <c r="BA2806" s="1775">
        <v>-62067.599999999977</v>
      </c>
      <c r="BB2806" s="1775">
        <v>4848.3000000000065</v>
      </c>
      <c r="BC2806" s="1775">
        <v>7086.3000000000029</v>
      </c>
      <c r="BD2806" s="1775">
        <v>10173.399999999965</v>
      </c>
      <c r="BE2806" s="1775">
        <v>0</v>
      </c>
      <c r="BF2806" s="1775">
        <v>-39959.600000000006</v>
      </c>
      <c r="BG2806" s="1775">
        <v>28514.699999999997</v>
      </c>
      <c r="BH2806" s="2688">
        <v>-11444.900000000009</v>
      </c>
      <c r="BJ2806" s="1773" t="s">
        <v>328</v>
      </c>
      <c r="BK2806" s="1774" t="s">
        <v>1260</v>
      </c>
      <c r="BL2806" s="1775">
        <v>-141481.30000000005</v>
      </c>
      <c r="BM2806" s="1775">
        <v>62039</v>
      </c>
      <c r="BN2806" s="1775">
        <v>1682.5000000000073</v>
      </c>
      <c r="BO2806" s="1775">
        <v>14884.199999999895</v>
      </c>
      <c r="BP2806" s="1775">
        <v>0</v>
      </c>
      <c r="BQ2806" s="1775">
        <v>-62875.600000000151</v>
      </c>
      <c r="BR2806" s="1775">
        <v>88589.2</v>
      </c>
      <c r="BS2806" s="2688">
        <v>25713.599999999846</v>
      </c>
    </row>
    <row r="2807" spans="2:73" ht="13.15" thickBot="1">
      <c r="B2807" s="1779" t="s">
        <v>326</v>
      </c>
      <c r="C2807" s="4573" t="s">
        <v>2457</v>
      </c>
      <c r="D2807" s="1783">
        <f t="shared" si="1278"/>
        <v>-3030.3000000000793</v>
      </c>
      <c r="E2807" s="2693">
        <f t="shared" si="1279"/>
        <v>-64316.499999999985</v>
      </c>
      <c r="F2807" s="2693">
        <f t="shared" si="1280"/>
        <v>-117060.70000000006</v>
      </c>
      <c r="G2807" s="2693">
        <f t="shared" si="1281"/>
        <v>-57032.200000000041</v>
      </c>
      <c r="H2807" s="2693">
        <f t="shared" si="1282"/>
        <v>-64618.300000000119</v>
      </c>
      <c r="I2807" s="2693">
        <f t="shared" si="1283"/>
        <v>0</v>
      </c>
      <c r="J2807" s="2693">
        <f t="shared" si="1284"/>
        <v>0</v>
      </c>
      <c r="K2807" s="2693">
        <f t="shared" si="1285"/>
        <v>0</v>
      </c>
      <c r="L2807" s="2693">
        <f t="shared" si="1286"/>
        <v>0</v>
      </c>
      <c r="M2807" s="2693">
        <f t="shared" si="1287"/>
        <v>0</v>
      </c>
      <c r="N2807" s="2693">
        <f t="shared" si="1288"/>
        <v>0</v>
      </c>
      <c r="O2807" s="4575">
        <f t="shared" si="1289"/>
        <v>0</v>
      </c>
      <c r="R2807" s="1779" t="s">
        <v>326</v>
      </c>
      <c r="S2807" s="4573" t="s">
        <v>2457</v>
      </c>
      <c r="T2807" s="2690">
        <v>-30396.700000000012</v>
      </c>
      <c r="U2807" s="2690">
        <v>-807.70000000000073</v>
      </c>
      <c r="V2807" s="2690">
        <v>131.80000000000291</v>
      </c>
      <c r="W2807" s="2690">
        <v>19779.499999999942</v>
      </c>
      <c r="X2807" s="2690">
        <v>0</v>
      </c>
      <c r="Y2807" s="2690">
        <v>-11293.100000000068</v>
      </c>
      <c r="Z2807" s="2690">
        <v>8262.7999999999884</v>
      </c>
      <c r="AA2807" s="4574">
        <v>-3030.3000000000793</v>
      </c>
      <c r="AC2807" s="1779" t="s">
        <v>326</v>
      </c>
      <c r="AD2807" s="4573" t="s">
        <v>2457</v>
      </c>
      <c r="AE2807" s="2690">
        <v>-119066.79999999999</v>
      </c>
      <c r="AF2807" s="2690">
        <v>2704.2000000000044</v>
      </c>
      <c r="AG2807" s="2690">
        <v>8460.7000000000044</v>
      </c>
      <c r="AH2807" s="2690">
        <v>13539.399999999965</v>
      </c>
      <c r="AI2807" s="2690">
        <v>0</v>
      </c>
      <c r="AJ2807" s="2690">
        <v>-94362.5</v>
      </c>
      <c r="AK2807" s="2690">
        <v>30046.000000000015</v>
      </c>
      <c r="AL2807" s="4574">
        <v>-64316.499999999985</v>
      </c>
      <c r="AN2807" s="1779" t="s">
        <v>326</v>
      </c>
      <c r="AO2807" s="4573" t="s">
        <v>2457</v>
      </c>
      <c r="AP2807" s="2690">
        <v>-154167</v>
      </c>
      <c r="AQ2807" s="2690">
        <v>-3787.1000000000022</v>
      </c>
      <c r="AR2807" s="2690">
        <v>10412.400000000009</v>
      </c>
      <c r="AS2807" s="2690">
        <v>11507.399999999965</v>
      </c>
      <c r="AT2807" s="2690">
        <v>0</v>
      </c>
      <c r="AU2807" s="2690">
        <v>-136034.30000000005</v>
      </c>
      <c r="AV2807" s="2690">
        <v>18973.599999999991</v>
      </c>
      <c r="AW2807" s="4574">
        <v>-117060.70000000006</v>
      </c>
      <c r="AY2807" s="1779" t="s">
        <v>326</v>
      </c>
      <c r="AZ2807" s="4573" t="s">
        <v>2457</v>
      </c>
      <c r="BA2807" s="2690">
        <v>-107264.5</v>
      </c>
      <c r="BB2807" s="2690">
        <v>4848.3000000000065</v>
      </c>
      <c r="BC2807" s="2690">
        <v>7084.5</v>
      </c>
      <c r="BD2807" s="2690">
        <v>10173.399999999965</v>
      </c>
      <c r="BE2807" s="2690">
        <v>0</v>
      </c>
      <c r="BF2807" s="2690">
        <v>-85158.300000000032</v>
      </c>
      <c r="BG2807" s="2690">
        <v>28126.099999999991</v>
      </c>
      <c r="BH2807" s="4574">
        <v>-57032.200000000041</v>
      </c>
      <c r="BJ2807" s="1779" t="s">
        <v>326</v>
      </c>
      <c r="BK2807" s="4573" t="s">
        <v>523</v>
      </c>
      <c r="BL2807" s="2690">
        <v>-231455.90000000002</v>
      </c>
      <c r="BM2807" s="2690">
        <v>62039</v>
      </c>
      <c r="BN2807" s="2690">
        <v>1469.3000000000102</v>
      </c>
      <c r="BO2807" s="2690">
        <v>14884.199999999895</v>
      </c>
      <c r="BP2807" s="2690">
        <v>0</v>
      </c>
      <c r="BQ2807" s="2690">
        <v>-153063.40000000011</v>
      </c>
      <c r="BR2807" s="2690">
        <v>88445.099999999991</v>
      </c>
      <c r="BS2807" s="4574">
        <v>-64618.300000000119</v>
      </c>
    </row>
    <row r="2808" spans="2:73">
      <c r="B2808" s="1192"/>
      <c r="C2808" s="2650"/>
      <c r="D2808" s="5527"/>
      <c r="E2808" s="2650"/>
      <c r="F2808" s="2650"/>
      <c r="G2808" s="2650"/>
      <c r="H2808" s="2650"/>
      <c r="I2808" s="2650"/>
      <c r="J2808" s="2650"/>
      <c r="K2808" s="2650"/>
      <c r="L2808" s="2650"/>
      <c r="M2808" s="2650"/>
      <c r="N2808" s="2650"/>
      <c r="O2808" s="2651"/>
      <c r="R2808" s="1192"/>
      <c r="S2808" s="2650"/>
      <c r="T2808" s="2650"/>
      <c r="U2808" s="2650"/>
      <c r="V2808" s="2650"/>
      <c r="W2808" s="2650"/>
      <c r="X2808" s="2650"/>
      <c r="Y2808" s="2650"/>
      <c r="Z2808" s="2650"/>
      <c r="AA2808" s="2651"/>
      <c r="AC2808" s="1192"/>
      <c r="AD2808" s="2650"/>
      <c r="AE2808" s="2650"/>
      <c r="AF2808" s="2650"/>
      <c r="AG2808" s="2650"/>
      <c r="AH2808" s="2650"/>
      <c r="AI2808" s="2650"/>
      <c r="AJ2808" s="2650"/>
      <c r="AK2808" s="2650"/>
      <c r="AL2808" s="2651"/>
      <c r="AN2808" s="1192"/>
      <c r="AO2808" s="2650"/>
      <c r="AP2808" s="2650"/>
      <c r="AQ2808" s="2650"/>
      <c r="AR2808" s="2650"/>
      <c r="AS2808" s="2650"/>
      <c r="AT2808" s="2650"/>
      <c r="AU2808" s="2650"/>
      <c r="AV2808" s="2650"/>
      <c r="AW2808" s="2651"/>
      <c r="AY2808" s="1192"/>
      <c r="AZ2808" s="2650"/>
      <c r="BA2808" s="2650"/>
      <c r="BB2808" s="2650"/>
      <c r="BC2808" s="2650"/>
      <c r="BD2808" s="2650"/>
      <c r="BE2808" s="2650"/>
      <c r="BF2808" s="2650"/>
      <c r="BG2808" s="2650"/>
      <c r="BH2808" s="2651"/>
      <c r="BJ2808" s="1192"/>
      <c r="BK2808" s="2650"/>
      <c r="BL2808" s="2650"/>
      <c r="BM2808" s="2650"/>
      <c r="BN2808" s="2650"/>
      <c r="BO2808" s="2650"/>
      <c r="BP2808" s="2650"/>
      <c r="BQ2808" s="2650"/>
      <c r="BR2808" s="2650"/>
      <c r="BS2808" s="2651"/>
    </row>
    <row r="2809" spans="2:73">
      <c r="B2809" s="1198"/>
      <c r="C2809" s="686" t="s">
        <v>2548</v>
      </c>
      <c r="D2809" s="1247">
        <f t="shared" si="1278"/>
        <v>0</v>
      </c>
      <c r="E2809" s="5528">
        <f t="shared" ref="E2809:E2828" si="1290">AL2809</f>
        <v>0</v>
      </c>
      <c r="F2809" s="5528">
        <f t="shared" ref="F2809:F2828" si="1291">AW2809</f>
        <v>0</v>
      </c>
      <c r="G2809" s="5528">
        <f t="shared" ref="G2809:G2828" si="1292">BH2809</f>
        <v>0</v>
      </c>
      <c r="H2809" s="5528">
        <f t="shared" ref="H2809:H2828" si="1293">BS2809</f>
        <v>50000</v>
      </c>
      <c r="I2809" s="5528">
        <f t="shared" ref="I2809:I2828" si="1294">CD2809</f>
        <v>0</v>
      </c>
      <c r="J2809" s="5528">
        <f t="shared" ref="J2809:J2828" si="1295">CO2809</f>
        <v>0</v>
      </c>
      <c r="K2809" s="5528">
        <f t="shared" ref="K2809:K2828" si="1296">CZ2809</f>
        <v>0</v>
      </c>
      <c r="L2809" s="5528">
        <f t="shared" ref="L2809:L2828" si="1297">DK2809</f>
        <v>0</v>
      </c>
      <c r="M2809" s="5528">
        <f t="shared" ref="M2809:M2828" si="1298">DV2809</f>
        <v>0</v>
      </c>
      <c r="N2809" s="5528">
        <f t="shared" ref="N2809:N2828" si="1299">EG2809</f>
        <v>0</v>
      </c>
      <c r="O2809" s="2655">
        <f t="shared" ref="O2809:O2828" si="1300">ER2809</f>
        <v>0</v>
      </c>
      <c r="R2809" s="1198"/>
      <c r="S2809" s="686" t="s">
        <v>2548</v>
      </c>
      <c r="T2809" s="1232">
        <v>0</v>
      </c>
      <c r="U2809" s="1232">
        <v>0</v>
      </c>
      <c r="V2809" s="1232">
        <v>0</v>
      </c>
      <c r="W2809" s="1232">
        <v>0</v>
      </c>
      <c r="X2809" s="1232">
        <v>0</v>
      </c>
      <c r="Y2809" s="1232">
        <v>0</v>
      </c>
      <c r="Z2809" s="1232">
        <v>0</v>
      </c>
      <c r="AA2809" s="2655">
        <v>0</v>
      </c>
      <c r="AC2809" s="1198"/>
      <c r="AD2809" s="686" t="s">
        <v>2548</v>
      </c>
      <c r="AE2809" s="1232">
        <v>0</v>
      </c>
      <c r="AF2809" s="1232">
        <v>0</v>
      </c>
      <c r="AG2809" s="1232">
        <v>0</v>
      </c>
      <c r="AH2809" s="1232">
        <v>0</v>
      </c>
      <c r="AI2809" s="1232">
        <v>0</v>
      </c>
      <c r="AJ2809" s="1232">
        <v>0</v>
      </c>
      <c r="AK2809" s="1232">
        <v>0</v>
      </c>
      <c r="AL2809" s="2655">
        <v>0</v>
      </c>
      <c r="AN2809" s="1198"/>
      <c r="AO2809" s="686" t="s">
        <v>2548</v>
      </c>
      <c r="AP2809" s="1232">
        <v>0</v>
      </c>
      <c r="AQ2809" s="1232">
        <v>0</v>
      </c>
      <c r="AR2809" s="1232">
        <v>0</v>
      </c>
      <c r="AS2809" s="1232">
        <v>0</v>
      </c>
      <c r="AT2809" s="1232">
        <v>0</v>
      </c>
      <c r="AU2809" s="1232">
        <v>0</v>
      </c>
      <c r="AV2809" s="1232">
        <v>0</v>
      </c>
      <c r="AW2809" s="2655">
        <v>0</v>
      </c>
      <c r="AY2809" s="1198"/>
      <c r="AZ2809" s="686" t="s">
        <v>2548</v>
      </c>
      <c r="BA2809" s="1232">
        <v>0</v>
      </c>
      <c r="BB2809" s="1232">
        <v>0</v>
      </c>
      <c r="BC2809" s="1232">
        <v>0</v>
      </c>
      <c r="BD2809" s="1232">
        <v>0</v>
      </c>
      <c r="BE2809" s="1232">
        <v>0</v>
      </c>
      <c r="BF2809" s="1232">
        <v>0</v>
      </c>
      <c r="BG2809" s="1232">
        <v>0</v>
      </c>
      <c r="BH2809" s="2655">
        <v>0</v>
      </c>
      <c r="BJ2809" s="1198"/>
      <c r="BK2809" s="686" t="s">
        <v>2548</v>
      </c>
      <c r="BL2809" s="1232">
        <v>50000</v>
      </c>
      <c r="BM2809" s="1232">
        <v>0</v>
      </c>
      <c r="BN2809" s="1232">
        <v>0</v>
      </c>
      <c r="BO2809" s="1232">
        <v>0</v>
      </c>
      <c r="BP2809" s="1232">
        <v>0</v>
      </c>
      <c r="BQ2809" s="1232">
        <v>50000</v>
      </c>
      <c r="BR2809" s="1232">
        <v>0</v>
      </c>
      <c r="BS2809" s="2655">
        <v>50000</v>
      </c>
    </row>
    <row r="2810" spans="2:73">
      <c r="B2810" s="1198"/>
      <c r="C2810" s="686" t="s">
        <v>2549</v>
      </c>
      <c r="D2810" s="1247">
        <f t="shared" ref="D2810:D2828" si="1301">AA2810</f>
        <v>19272.2</v>
      </c>
      <c r="E2810" s="5528">
        <f t="shared" si="1290"/>
        <v>1711.9</v>
      </c>
      <c r="F2810" s="5528">
        <f t="shared" si="1291"/>
        <v>6391.5</v>
      </c>
      <c r="G2810" s="5528">
        <f t="shared" si="1292"/>
        <v>4736.7</v>
      </c>
      <c r="H2810" s="5528">
        <f t="shared" si="1293"/>
        <v>11684.7</v>
      </c>
      <c r="I2810" s="5528">
        <f t="shared" si="1294"/>
        <v>0</v>
      </c>
      <c r="J2810" s="5528">
        <f t="shared" si="1295"/>
        <v>0</v>
      </c>
      <c r="K2810" s="5528">
        <f t="shared" si="1296"/>
        <v>0</v>
      </c>
      <c r="L2810" s="5528">
        <f t="shared" si="1297"/>
        <v>0</v>
      </c>
      <c r="M2810" s="5528">
        <f t="shared" si="1298"/>
        <v>0</v>
      </c>
      <c r="N2810" s="5528">
        <f t="shared" si="1299"/>
        <v>0</v>
      </c>
      <c r="O2810" s="2655">
        <f t="shared" si="1300"/>
        <v>0</v>
      </c>
      <c r="R2810" s="1198"/>
      <c r="S2810" s="686" t="s">
        <v>2549</v>
      </c>
      <c r="T2810" s="1232">
        <v>0</v>
      </c>
      <c r="U2810" s="1232">
        <v>0</v>
      </c>
      <c r="V2810" s="1232">
        <v>32</v>
      </c>
      <c r="W2810" s="1232">
        <v>17683.400000000001</v>
      </c>
      <c r="X2810" s="1232">
        <v>0</v>
      </c>
      <c r="Y2810" s="1232">
        <v>17715.400000000001</v>
      </c>
      <c r="Z2810" s="1232">
        <v>1556.8</v>
      </c>
      <c r="AA2810" s="2655">
        <v>19272.2</v>
      </c>
      <c r="AC2810" s="1198"/>
      <c r="AD2810" s="686" t="s">
        <v>2549</v>
      </c>
      <c r="AE2810" s="1232">
        <v>0</v>
      </c>
      <c r="AF2810" s="1232">
        <v>0</v>
      </c>
      <c r="AG2810" s="1232">
        <v>0.2</v>
      </c>
      <c r="AH2810" s="1232">
        <v>1711.7</v>
      </c>
      <c r="AI2810" s="1232">
        <v>0</v>
      </c>
      <c r="AJ2810" s="1232">
        <v>1711.9</v>
      </c>
      <c r="AK2810" s="1232">
        <v>0</v>
      </c>
      <c r="AL2810" s="2655">
        <v>1711.9</v>
      </c>
      <c r="AN2810" s="1198"/>
      <c r="AO2810" s="686" t="s">
        <v>2549</v>
      </c>
      <c r="AP2810" s="1232">
        <v>0</v>
      </c>
      <c r="AQ2810" s="1232">
        <v>0</v>
      </c>
      <c r="AR2810" s="1232">
        <v>10.9</v>
      </c>
      <c r="AS2810" s="1232">
        <v>6380.6</v>
      </c>
      <c r="AT2810" s="1232">
        <v>0</v>
      </c>
      <c r="AU2810" s="1232">
        <v>6391.5</v>
      </c>
      <c r="AV2810" s="1232">
        <v>0</v>
      </c>
      <c r="AW2810" s="2655">
        <v>6391.5</v>
      </c>
      <c r="AY2810" s="1198"/>
      <c r="AZ2810" s="686" t="s">
        <v>2549</v>
      </c>
      <c r="BA2810" s="1232">
        <v>0</v>
      </c>
      <c r="BB2810" s="1232">
        <v>0</v>
      </c>
      <c r="BC2810" s="1232">
        <v>5.6</v>
      </c>
      <c r="BD2810" s="1232">
        <v>3512.8</v>
      </c>
      <c r="BE2810" s="1232">
        <v>0</v>
      </c>
      <c r="BF2810" s="1232">
        <v>3518.4</v>
      </c>
      <c r="BG2810" s="1232">
        <v>1218.3</v>
      </c>
      <c r="BH2810" s="2655">
        <v>4736.7</v>
      </c>
      <c r="BJ2810" s="1198"/>
      <c r="BK2810" s="686" t="s">
        <v>2549</v>
      </c>
      <c r="BL2810" s="1232">
        <v>0</v>
      </c>
      <c r="BM2810" s="1232">
        <v>0</v>
      </c>
      <c r="BN2810" s="1232">
        <v>7.6</v>
      </c>
      <c r="BO2810" s="1232">
        <v>11677.1</v>
      </c>
      <c r="BP2810" s="1232">
        <v>0</v>
      </c>
      <c r="BQ2810" s="1232">
        <v>11684.7</v>
      </c>
      <c r="BR2810" s="1232">
        <v>0</v>
      </c>
      <c r="BS2810" s="2655">
        <v>11684.7</v>
      </c>
    </row>
    <row r="2811" spans="2:73">
      <c r="B2811" s="1198"/>
      <c r="C2811" s="686" t="s">
        <v>2550</v>
      </c>
      <c r="D2811" s="1247">
        <f t="shared" si="1301"/>
        <v>19272.2</v>
      </c>
      <c r="E2811" s="5528">
        <f t="shared" si="1290"/>
        <v>1711.9</v>
      </c>
      <c r="F2811" s="5528">
        <f t="shared" si="1291"/>
        <v>6391.5</v>
      </c>
      <c r="G2811" s="5528">
        <f t="shared" si="1292"/>
        <v>4736.7</v>
      </c>
      <c r="H2811" s="5528">
        <f t="shared" si="1293"/>
        <v>11684.7</v>
      </c>
      <c r="I2811" s="5528">
        <f t="shared" si="1294"/>
        <v>0</v>
      </c>
      <c r="J2811" s="5528">
        <f t="shared" si="1295"/>
        <v>0</v>
      </c>
      <c r="K2811" s="5528">
        <f t="shared" si="1296"/>
        <v>0</v>
      </c>
      <c r="L2811" s="5528">
        <f t="shared" si="1297"/>
        <v>0</v>
      </c>
      <c r="M2811" s="5528">
        <f t="shared" si="1298"/>
        <v>0</v>
      </c>
      <c r="N2811" s="5528">
        <f t="shared" si="1299"/>
        <v>0</v>
      </c>
      <c r="O2811" s="2655">
        <f t="shared" si="1300"/>
        <v>0</v>
      </c>
      <c r="R2811" s="1198"/>
      <c r="S2811" s="686" t="s">
        <v>2550</v>
      </c>
      <c r="T2811" s="1232">
        <v>18225</v>
      </c>
      <c r="U2811" s="1232">
        <v>0</v>
      </c>
      <c r="V2811" s="1232">
        <v>0</v>
      </c>
      <c r="W2811" s="1232">
        <v>0</v>
      </c>
      <c r="X2811" s="1232">
        <v>0</v>
      </c>
      <c r="Y2811" s="1232">
        <v>18225</v>
      </c>
      <c r="Z2811" s="1232">
        <v>1047.2</v>
      </c>
      <c r="AA2811" s="2655">
        <v>19272.2</v>
      </c>
      <c r="AC2811" s="1198"/>
      <c r="AD2811" s="686" t="s">
        <v>2550</v>
      </c>
      <c r="AE2811" s="1232">
        <v>1004.9000000000001</v>
      </c>
      <c r="AF2811" s="1232">
        <v>0</v>
      </c>
      <c r="AG2811" s="1232">
        <v>0</v>
      </c>
      <c r="AH2811" s="1232">
        <v>0</v>
      </c>
      <c r="AI2811" s="1232">
        <v>0</v>
      </c>
      <c r="AJ2811" s="1232">
        <v>1004.9000000000001</v>
      </c>
      <c r="AK2811" s="1232">
        <v>707</v>
      </c>
      <c r="AL2811" s="2655">
        <v>1711.9</v>
      </c>
      <c r="AN2811" s="1198"/>
      <c r="AO2811" s="686" t="s">
        <v>2550</v>
      </c>
      <c r="AP2811" s="1232">
        <v>5741.4</v>
      </c>
      <c r="AQ2811" s="1232">
        <v>0</v>
      </c>
      <c r="AR2811" s="1232">
        <v>0</v>
      </c>
      <c r="AS2811" s="1232">
        <v>0</v>
      </c>
      <c r="AT2811" s="1232">
        <v>0</v>
      </c>
      <c r="AU2811" s="1232">
        <v>5741.4</v>
      </c>
      <c r="AV2811" s="1232">
        <v>650.1</v>
      </c>
      <c r="AW2811" s="2655">
        <v>6391.5</v>
      </c>
      <c r="AY2811" s="1198"/>
      <c r="AZ2811" s="686" t="s">
        <v>2550</v>
      </c>
      <c r="BA2811" s="1232">
        <v>3768.7</v>
      </c>
      <c r="BB2811" s="1232">
        <v>0</v>
      </c>
      <c r="BC2811" s="1232">
        <v>0</v>
      </c>
      <c r="BD2811" s="1232">
        <v>0</v>
      </c>
      <c r="BE2811" s="1232">
        <v>0</v>
      </c>
      <c r="BF2811" s="1232">
        <v>3768.7</v>
      </c>
      <c r="BG2811" s="1232">
        <v>968</v>
      </c>
      <c r="BH2811" s="2655">
        <v>4736.7</v>
      </c>
      <c r="BJ2811" s="1198"/>
      <c r="BK2811" s="686" t="s">
        <v>2550</v>
      </c>
      <c r="BL2811" s="1232">
        <v>11039.2</v>
      </c>
      <c r="BM2811" s="1232">
        <v>0</v>
      </c>
      <c r="BN2811" s="1232">
        <v>0</v>
      </c>
      <c r="BO2811" s="1232">
        <v>0</v>
      </c>
      <c r="BP2811" s="1232">
        <v>0</v>
      </c>
      <c r="BQ2811" s="1232">
        <v>11039.2</v>
      </c>
      <c r="BR2811" s="1232">
        <v>645.5</v>
      </c>
      <c r="BS2811" s="2655">
        <v>11684.7</v>
      </c>
    </row>
    <row r="2812" spans="2:73" ht="13.15" thickBot="1">
      <c r="B2812" s="1198"/>
      <c r="C2812" s="686"/>
      <c r="D2812" s="1247"/>
      <c r="E2812" s="5528"/>
      <c r="F2812" s="5528"/>
      <c r="G2812" s="5528"/>
      <c r="H2812" s="5528"/>
      <c r="I2812" s="5528"/>
      <c r="J2812" s="5528"/>
      <c r="K2812" s="5528"/>
      <c r="L2812" s="5528"/>
      <c r="M2812" s="5528"/>
      <c r="N2812" s="5528"/>
      <c r="O2812" s="2655"/>
      <c r="R2812" s="1198"/>
      <c r="S2812" s="686"/>
      <c r="T2812" s="1232"/>
      <c r="U2812" s="1232"/>
      <c r="V2812" s="1232"/>
      <c r="W2812" s="1232"/>
      <c r="X2812" s="1232"/>
      <c r="Y2812" s="1232"/>
      <c r="Z2812" s="1232"/>
      <c r="AA2812" s="2655"/>
      <c r="AC2812" s="1198"/>
      <c r="AD2812" s="686"/>
      <c r="AE2812" s="1232"/>
      <c r="AF2812" s="1232"/>
      <c r="AG2812" s="1232"/>
      <c r="AH2812" s="1232"/>
      <c r="AI2812" s="1232"/>
      <c r="AJ2812" s="1232"/>
      <c r="AK2812" s="1232"/>
      <c r="AL2812" s="2655"/>
      <c r="AN2812" s="1198"/>
      <c r="AO2812" s="686"/>
      <c r="AP2812" s="1232"/>
      <c r="AQ2812" s="1232"/>
      <c r="AR2812" s="1232"/>
      <c r="AS2812" s="1232"/>
      <c r="AT2812" s="1232"/>
      <c r="AU2812" s="1232"/>
      <c r="AV2812" s="1232"/>
      <c r="AW2812" s="2655"/>
      <c r="AY2812" s="1198"/>
      <c r="AZ2812" s="686"/>
      <c r="BA2812" s="1232"/>
      <c r="BB2812" s="1232"/>
      <c r="BC2812" s="1232"/>
      <c r="BD2812" s="1232"/>
      <c r="BE2812" s="1232"/>
      <c r="BF2812" s="1232"/>
      <c r="BG2812" s="1232"/>
      <c r="BH2812" s="2655"/>
      <c r="BJ2812" s="1198"/>
      <c r="BK2812" s="686"/>
      <c r="BL2812" s="1232"/>
      <c r="BM2812" s="1232"/>
      <c r="BN2812" s="1232"/>
      <c r="BO2812" s="1232"/>
      <c r="BP2812" s="1232"/>
      <c r="BQ2812" s="1232"/>
      <c r="BR2812" s="1232"/>
      <c r="BS2812" s="2655"/>
    </row>
    <row r="2813" spans="2:73">
      <c r="B2813" s="1216" t="s">
        <v>328</v>
      </c>
      <c r="C2813" s="2659" t="s">
        <v>421</v>
      </c>
      <c r="D2813" s="5529">
        <f t="shared" si="1301"/>
        <v>963524</v>
      </c>
      <c r="E2813" s="2660">
        <f t="shared" si="1290"/>
        <v>555586.09999999986</v>
      </c>
      <c r="F2813" s="2660">
        <f t="shared" si="1291"/>
        <v>897606.6</v>
      </c>
      <c r="G2813" s="2660">
        <f t="shared" si="1292"/>
        <v>673294.90000000014</v>
      </c>
      <c r="H2813" s="2660">
        <f t="shared" si="1293"/>
        <v>0</v>
      </c>
      <c r="I2813" s="2660">
        <f t="shared" si="1294"/>
        <v>0</v>
      </c>
      <c r="J2813" s="2660">
        <f t="shared" si="1295"/>
        <v>0</v>
      </c>
      <c r="K2813" s="2660">
        <f t="shared" si="1296"/>
        <v>0</v>
      </c>
      <c r="L2813" s="2660">
        <f t="shared" si="1297"/>
        <v>0</v>
      </c>
      <c r="M2813" s="2660">
        <f t="shared" si="1298"/>
        <v>0</v>
      </c>
      <c r="N2813" s="2660">
        <f t="shared" si="1299"/>
        <v>0</v>
      </c>
      <c r="O2813" s="2661">
        <f t="shared" si="1300"/>
        <v>0</v>
      </c>
      <c r="R2813" s="1216" t="s">
        <v>328</v>
      </c>
      <c r="S2813" s="2659" t="s">
        <v>421</v>
      </c>
      <c r="T2813" s="2660">
        <v>926641.79999999993</v>
      </c>
      <c r="U2813" s="2660">
        <v>808</v>
      </c>
      <c r="V2813" s="2660">
        <v>738</v>
      </c>
      <c r="W2813" s="2660">
        <v>6631.7</v>
      </c>
      <c r="X2813" s="2660">
        <v>0</v>
      </c>
      <c r="Y2813" s="2660">
        <v>934819.49999999988</v>
      </c>
      <c r="Z2813" s="2660">
        <v>28704.5</v>
      </c>
      <c r="AA2813" s="2661">
        <v>963524</v>
      </c>
      <c r="AC2813" s="1216" t="s">
        <v>324</v>
      </c>
      <c r="AD2813" s="2659" t="s">
        <v>421</v>
      </c>
      <c r="AE2813" s="2660">
        <v>438221.1</v>
      </c>
      <c r="AF2813" s="2660">
        <v>1590.1999999999998</v>
      </c>
      <c r="AG2813" s="2660">
        <v>2820.1000000000004</v>
      </c>
      <c r="AH2813" s="2660">
        <v>96222.799999999988</v>
      </c>
      <c r="AI2813" s="2660">
        <v>0</v>
      </c>
      <c r="AJ2813" s="2660">
        <v>538854.19999999995</v>
      </c>
      <c r="AK2813" s="2660">
        <v>16731.900000000001</v>
      </c>
      <c r="AL2813" s="2661">
        <v>555586.09999999986</v>
      </c>
      <c r="AN2813" s="1216" t="s">
        <v>324</v>
      </c>
      <c r="AO2813" s="2659" t="s">
        <v>421</v>
      </c>
      <c r="AP2813" s="2660">
        <v>764463.5</v>
      </c>
      <c r="AQ2813" s="2660">
        <v>34475.1</v>
      </c>
      <c r="AR2813" s="2660">
        <v>10615.6</v>
      </c>
      <c r="AS2813" s="2660">
        <v>53668</v>
      </c>
      <c r="AT2813" s="2660">
        <v>0</v>
      </c>
      <c r="AU2813" s="2660">
        <v>863222.2</v>
      </c>
      <c r="AV2813" s="2660">
        <v>34384.400000000001</v>
      </c>
      <c r="AW2813" s="2661">
        <v>897606.6</v>
      </c>
      <c r="AY2813" s="1216" t="s">
        <v>324</v>
      </c>
      <c r="AZ2813" s="2659" t="s">
        <v>421</v>
      </c>
      <c r="BA2813" s="2660">
        <v>506423</v>
      </c>
      <c r="BB2813" s="2660">
        <v>3715.9</v>
      </c>
      <c r="BC2813" s="2660">
        <v>25076.000000000004</v>
      </c>
      <c r="BD2813" s="2660">
        <v>77669.7</v>
      </c>
      <c r="BE2813" s="2660">
        <v>0</v>
      </c>
      <c r="BF2813" s="2660">
        <v>612884.6</v>
      </c>
      <c r="BG2813" s="2660">
        <v>60410.3</v>
      </c>
      <c r="BH2813" s="2661">
        <v>673294.90000000014</v>
      </c>
      <c r="BJ2813" s="5536"/>
      <c r="BK2813" s="2659"/>
      <c r="BL2813" s="2660"/>
      <c r="BM2813" s="2660"/>
      <c r="BN2813" s="2660"/>
      <c r="BO2813" s="2660"/>
      <c r="BP2813" s="2660"/>
      <c r="BQ2813" s="2660"/>
      <c r="BR2813" s="2660"/>
      <c r="BS2813" s="2660"/>
      <c r="BT2813" s="5535"/>
      <c r="BU2813" s="5534"/>
    </row>
    <row r="2814" spans="2:73" ht="13.15">
      <c r="B2814" s="1198"/>
      <c r="C2814" s="686" t="s">
        <v>422</v>
      </c>
      <c r="D2814" s="1247">
        <f t="shared" si="1301"/>
        <v>49281.100000000006</v>
      </c>
      <c r="E2814" s="5528">
        <f t="shared" si="1290"/>
        <v>147475.40000000002</v>
      </c>
      <c r="F2814" s="5528">
        <f t="shared" si="1291"/>
        <v>141442.1</v>
      </c>
      <c r="G2814" s="5528">
        <f t="shared" si="1292"/>
        <v>167992.6</v>
      </c>
      <c r="H2814" s="5528">
        <f t="shared" si="1293"/>
        <v>0</v>
      </c>
      <c r="I2814" s="5528">
        <f t="shared" si="1294"/>
        <v>0</v>
      </c>
      <c r="J2814" s="5528">
        <f t="shared" si="1295"/>
        <v>0</v>
      </c>
      <c r="K2814" s="5528">
        <f t="shared" si="1296"/>
        <v>0</v>
      </c>
      <c r="L2814" s="5528">
        <f t="shared" si="1297"/>
        <v>0</v>
      </c>
      <c r="M2814" s="5528">
        <f t="shared" si="1298"/>
        <v>0</v>
      </c>
      <c r="N2814" s="5528">
        <f t="shared" si="1299"/>
        <v>0</v>
      </c>
      <c r="O2814" s="2655">
        <f t="shared" si="1300"/>
        <v>0</v>
      </c>
      <c r="R2814" s="1198"/>
      <c r="S2814" s="686" t="s">
        <v>422</v>
      </c>
      <c r="T2814" s="1232">
        <v>16409.2</v>
      </c>
      <c r="U2814" s="1232">
        <v>344.7</v>
      </c>
      <c r="V2814" s="1232">
        <v>60</v>
      </c>
      <c r="W2814" s="1232">
        <v>5224.2</v>
      </c>
      <c r="X2814" s="1232">
        <v>0</v>
      </c>
      <c r="Y2814" s="1232">
        <v>22038.100000000002</v>
      </c>
      <c r="Z2814" s="1232">
        <v>27243</v>
      </c>
      <c r="AA2814" s="2655">
        <v>49281.100000000006</v>
      </c>
      <c r="AC2814" s="1198"/>
      <c r="AD2814" s="686" t="s">
        <v>422</v>
      </c>
      <c r="AE2814" s="1232">
        <v>37487.800000000003</v>
      </c>
      <c r="AF2814" s="1232">
        <v>0</v>
      </c>
      <c r="AG2814" s="1232">
        <v>1.4</v>
      </c>
      <c r="AH2814" s="1232">
        <v>95714.4</v>
      </c>
      <c r="AI2814" s="1232">
        <v>0</v>
      </c>
      <c r="AJ2814" s="1232">
        <v>133203.6</v>
      </c>
      <c r="AK2814" s="1232">
        <v>14271.800000000003</v>
      </c>
      <c r="AL2814" s="2655">
        <v>147475.40000000002</v>
      </c>
      <c r="AN2814" s="1198"/>
      <c r="AO2814" s="686" t="s">
        <v>422</v>
      </c>
      <c r="AP2814" s="1232">
        <v>26052.1</v>
      </c>
      <c r="AQ2814" s="1232">
        <v>30000</v>
      </c>
      <c r="AR2814" s="1232">
        <v>9964.7000000000007</v>
      </c>
      <c r="AS2814" s="1232">
        <v>44578.6</v>
      </c>
      <c r="AT2814" s="1232">
        <v>0</v>
      </c>
      <c r="AU2814" s="1232">
        <v>110595.4</v>
      </c>
      <c r="AV2814" s="1232">
        <v>30846.700000000004</v>
      </c>
      <c r="AW2814" s="2655">
        <v>141442.1</v>
      </c>
      <c r="AY2814" s="1198"/>
      <c r="AZ2814" s="686" t="s">
        <v>422</v>
      </c>
      <c r="BA2814" s="1232">
        <v>7835.1</v>
      </c>
      <c r="BB2814" s="1232">
        <v>0</v>
      </c>
      <c r="BC2814" s="1232">
        <v>24078.400000000001</v>
      </c>
      <c r="BD2814" s="1232">
        <v>77669.7</v>
      </c>
      <c r="BE2814" s="1232">
        <v>0</v>
      </c>
      <c r="BF2814" s="1232">
        <v>109583.2</v>
      </c>
      <c r="BG2814" s="1232">
        <v>58409.4</v>
      </c>
      <c r="BH2814" s="2655">
        <v>167992.6</v>
      </c>
      <c r="BJ2814" s="4610" t="s">
        <v>4110</v>
      </c>
      <c r="BK2814" s="4610"/>
      <c r="BL2814" s="4610"/>
      <c r="BM2814" s="4610"/>
      <c r="BN2814" s="4610"/>
      <c r="BO2814" s="4610"/>
      <c r="BP2814" s="4610"/>
      <c r="BQ2814" s="4610"/>
      <c r="BR2814" s="4610"/>
      <c r="BS2814" s="4610"/>
    </row>
    <row r="2815" spans="2:73">
      <c r="B2815" s="1198"/>
      <c r="C2815" s="686" t="s">
        <v>423</v>
      </c>
      <c r="D2815" s="1247">
        <f t="shared" si="1301"/>
        <v>912597</v>
      </c>
      <c r="E2815" s="5528">
        <f t="shared" si="1290"/>
        <v>406518.99999999994</v>
      </c>
      <c r="F2815" s="5528">
        <f t="shared" si="1291"/>
        <v>747014.7</v>
      </c>
      <c r="G2815" s="5528">
        <f t="shared" si="1292"/>
        <v>504065.90000000008</v>
      </c>
      <c r="H2815" s="5528">
        <f t="shared" si="1293"/>
        <v>0</v>
      </c>
      <c r="I2815" s="5528">
        <f t="shared" si="1294"/>
        <v>0</v>
      </c>
      <c r="J2815" s="5528">
        <f t="shared" si="1295"/>
        <v>0</v>
      </c>
      <c r="K2815" s="5528">
        <f t="shared" si="1296"/>
        <v>0</v>
      </c>
      <c r="L2815" s="5528">
        <f t="shared" si="1297"/>
        <v>0</v>
      </c>
      <c r="M2815" s="5528">
        <f t="shared" si="1298"/>
        <v>0</v>
      </c>
      <c r="N2815" s="5528">
        <f t="shared" si="1299"/>
        <v>0</v>
      </c>
      <c r="O2815" s="2655">
        <f t="shared" si="1300"/>
        <v>0</v>
      </c>
      <c r="R2815" s="1198"/>
      <c r="S2815" s="686" t="s">
        <v>423</v>
      </c>
      <c r="T2815" s="1232">
        <v>910232.6</v>
      </c>
      <c r="U2815" s="1232">
        <v>463.3</v>
      </c>
      <c r="V2815" s="1232">
        <v>677.6</v>
      </c>
      <c r="W2815" s="1232">
        <v>0</v>
      </c>
      <c r="X2815" s="1232">
        <v>0</v>
      </c>
      <c r="Y2815" s="1232">
        <v>911373.5</v>
      </c>
      <c r="Z2815" s="1232">
        <v>1223.5000000000002</v>
      </c>
      <c r="AA2815" s="2655">
        <v>912597</v>
      </c>
      <c r="AC2815" s="1198"/>
      <c r="AD2815" s="686" t="s">
        <v>423</v>
      </c>
      <c r="AE2815" s="1232">
        <v>400733.3</v>
      </c>
      <c r="AF2815" s="1232">
        <v>1590.1</v>
      </c>
      <c r="AG2815" s="1232">
        <v>1973.5</v>
      </c>
      <c r="AH2815" s="1232">
        <v>0</v>
      </c>
      <c r="AI2815" s="1232">
        <v>0</v>
      </c>
      <c r="AJ2815" s="1232">
        <v>404296.89999999997</v>
      </c>
      <c r="AK2815" s="1232">
        <v>2222.1</v>
      </c>
      <c r="AL2815" s="2655">
        <v>406518.99999999994</v>
      </c>
      <c r="AN2815" s="1198"/>
      <c r="AO2815" s="686" t="s">
        <v>423</v>
      </c>
      <c r="AP2815" s="1232">
        <v>738411.4</v>
      </c>
      <c r="AQ2815" s="1232">
        <v>4475.1000000000004</v>
      </c>
      <c r="AR2815" s="1232">
        <v>590.5</v>
      </c>
      <c r="AS2815" s="1232">
        <v>0</v>
      </c>
      <c r="AT2815" s="1232">
        <v>0</v>
      </c>
      <c r="AU2815" s="1232">
        <v>743477</v>
      </c>
      <c r="AV2815" s="1232">
        <v>3537.7</v>
      </c>
      <c r="AW2815" s="2655">
        <v>747014.7</v>
      </c>
      <c r="AY2815" s="1198"/>
      <c r="AZ2815" s="686" t="s">
        <v>423</v>
      </c>
      <c r="BA2815" s="1232">
        <v>498587.9</v>
      </c>
      <c r="BB2815" s="1232">
        <v>3715.9</v>
      </c>
      <c r="BC2815" s="1232">
        <v>875.2</v>
      </c>
      <c r="BD2815" s="1232">
        <v>0</v>
      </c>
      <c r="BE2815" s="1232">
        <v>0</v>
      </c>
      <c r="BF2815" s="1232">
        <v>503179.00000000006</v>
      </c>
      <c r="BG2815" s="1232">
        <v>886.9</v>
      </c>
      <c r="BH2815" s="2655">
        <v>504065.90000000008</v>
      </c>
      <c r="BJ2815" s="4610"/>
      <c r="BK2815" s="5561" t="s">
        <v>4127</v>
      </c>
      <c r="BL2815" s="5561"/>
      <c r="BM2815" s="5561"/>
      <c r="BN2815" s="5561"/>
      <c r="BO2815" s="5561"/>
      <c r="BP2815" s="5561"/>
      <c r="BQ2815" s="5561"/>
      <c r="BR2815" s="5561"/>
      <c r="BS2815" s="5561"/>
    </row>
    <row r="2816" spans="2:73">
      <c r="B2816" s="1198"/>
      <c r="C2816" s="686" t="s">
        <v>424</v>
      </c>
      <c r="D2816" s="1247">
        <f t="shared" si="1301"/>
        <v>271038.39999999997</v>
      </c>
      <c r="E2816" s="5528">
        <f t="shared" si="1290"/>
        <v>354596.89999999997</v>
      </c>
      <c r="F2816" s="5528">
        <f t="shared" si="1291"/>
        <v>477903.2</v>
      </c>
      <c r="G2816" s="5528">
        <f t="shared" si="1292"/>
        <v>403231</v>
      </c>
      <c r="H2816" s="5528">
        <f t="shared" si="1293"/>
        <v>0</v>
      </c>
      <c r="I2816" s="5528">
        <f t="shared" si="1294"/>
        <v>0</v>
      </c>
      <c r="J2816" s="5528">
        <f t="shared" si="1295"/>
        <v>0</v>
      </c>
      <c r="K2816" s="5528">
        <f t="shared" si="1296"/>
        <v>0</v>
      </c>
      <c r="L2816" s="5528">
        <f t="shared" si="1297"/>
        <v>0</v>
      </c>
      <c r="M2816" s="5528">
        <f t="shared" si="1298"/>
        <v>0</v>
      </c>
      <c r="N2816" s="5528">
        <f t="shared" si="1299"/>
        <v>0</v>
      </c>
      <c r="O2816" s="2655">
        <f t="shared" si="1300"/>
        <v>0</v>
      </c>
      <c r="R2816" s="1198"/>
      <c r="S2816" s="686" t="s">
        <v>424</v>
      </c>
      <c r="T2816" s="1232">
        <v>271021.09999999998</v>
      </c>
      <c r="U2816" s="1232">
        <v>0</v>
      </c>
      <c r="V2816" s="1232">
        <v>0</v>
      </c>
      <c r="W2816" s="1232">
        <v>0</v>
      </c>
      <c r="X2816" s="1232">
        <v>0</v>
      </c>
      <c r="Y2816" s="1232">
        <v>271021.09999999998</v>
      </c>
      <c r="Z2816" s="1232">
        <v>17.3</v>
      </c>
      <c r="AA2816" s="2655">
        <v>271038.39999999997</v>
      </c>
      <c r="AC2816" s="1198"/>
      <c r="AD2816" s="686" t="s">
        <v>424</v>
      </c>
      <c r="AE2816" s="1232">
        <v>354572.79999999999</v>
      </c>
      <c r="AF2816" s="1232">
        <v>0</v>
      </c>
      <c r="AG2816" s="1232">
        <v>0</v>
      </c>
      <c r="AH2816" s="1232">
        <v>0</v>
      </c>
      <c r="AI2816" s="1232">
        <v>0</v>
      </c>
      <c r="AJ2816" s="1232">
        <v>354572.79999999999</v>
      </c>
      <c r="AK2816" s="1232">
        <v>24.100000000000005</v>
      </c>
      <c r="AL2816" s="2655">
        <v>354596.89999999997</v>
      </c>
      <c r="AN2816" s="1198"/>
      <c r="AO2816" s="686" t="s">
        <v>424</v>
      </c>
      <c r="AP2816" s="1232">
        <v>477902.7</v>
      </c>
      <c r="AQ2816" s="1232">
        <v>0</v>
      </c>
      <c r="AR2816" s="1232">
        <v>0</v>
      </c>
      <c r="AS2816" s="1232">
        <v>0</v>
      </c>
      <c r="AT2816" s="1232">
        <v>0</v>
      </c>
      <c r="AU2816" s="1232">
        <v>477902.7</v>
      </c>
      <c r="AV2816" s="1232">
        <v>0.5</v>
      </c>
      <c r="AW2816" s="2655">
        <v>477903.2</v>
      </c>
      <c r="AY2816" s="1198"/>
      <c r="AZ2816" s="686" t="s">
        <v>424</v>
      </c>
      <c r="BA2816" s="1232">
        <v>403230.5</v>
      </c>
      <c r="BB2816" s="1232">
        <v>0</v>
      </c>
      <c r="BC2816" s="1232">
        <v>0</v>
      </c>
      <c r="BD2816" s="1232">
        <v>0</v>
      </c>
      <c r="BE2816" s="1232">
        <v>0</v>
      </c>
      <c r="BF2816" s="1232">
        <v>403230.5</v>
      </c>
      <c r="BG2816" s="1232">
        <v>0.5</v>
      </c>
      <c r="BH2816" s="2655">
        <v>403231</v>
      </c>
      <c r="BJ2816" s="4610"/>
      <c r="BK2816" s="5561" t="s">
        <v>4128</v>
      </c>
      <c r="BL2816" s="5561"/>
      <c r="BM2816" s="5561"/>
      <c r="BN2816" s="5561"/>
      <c r="BO2816" s="5561"/>
      <c r="BP2816" s="5561"/>
      <c r="BQ2816" s="5561"/>
      <c r="BR2816" s="5561"/>
      <c r="BS2816" s="5561"/>
    </row>
    <row r="2817" spans="2:71" ht="12.75" customHeight="1">
      <c r="B2817" s="1198"/>
      <c r="C2817" s="686" t="s">
        <v>425</v>
      </c>
      <c r="D2817" s="1247">
        <f t="shared" si="1301"/>
        <v>640352.4</v>
      </c>
      <c r="E2817" s="5528">
        <f t="shared" si="1290"/>
        <v>3586</v>
      </c>
      <c r="F2817" s="5528">
        <f t="shared" si="1291"/>
        <v>223622.00000000003</v>
      </c>
      <c r="G2817" s="5528">
        <f t="shared" si="1292"/>
        <v>84746.499999999985</v>
      </c>
      <c r="H2817" s="5528">
        <f t="shared" si="1293"/>
        <v>0</v>
      </c>
      <c r="I2817" s="5528">
        <f t="shared" si="1294"/>
        <v>0</v>
      </c>
      <c r="J2817" s="5528">
        <f t="shared" si="1295"/>
        <v>0</v>
      </c>
      <c r="K2817" s="5528">
        <f t="shared" si="1296"/>
        <v>0</v>
      </c>
      <c r="L2817" s="5528">
        <f t="shared" si="1297"/>
        <v>0</v>
      </c>
      <c r="M2817" s="5528">
        <f t="shared" si="1298"/>
        <v>0</v>
      </c>
      <c r="N2817" s="5528">
        <f t="shared" si="1299"/>
        <v>0</v>
      </c>
      <c r="O2817" s="2655">
        <f t="shared" si="1300"/>
        <v>0</v>
      </c>
      <c r="R2817" s="1198"/>
      <c r="S2817" s="686" t="s">
        <v>425</v>
      </c>
      <c r="T2817" s="1232">
        <v>639211.5</v>
      </c>
      <c r="U2817" s="1232">
        <v>463.3</v>
      </c>
      <c r="V2817" s="1232">
        <v>677.6</v>
      </c>
      <c r="W2817" s="1232">
        <v>0</v>
      </c>
      <c r="X2817" s="1232">
        <v>0</v>
      </c>
      <c r="Y2817" s="1232">
        <v>640352.4</v>
      </c>
      <c r="Z2817" s="1232">
        <v>0</v>
      </c>
      <c r="AA2817" s="2655">
        <v>640352.4</v>
      </c>
      <c r="AC2817" s="1198"/>
      <c r="AD2817" s="686" t="s">
        <v>425</v>
      </c>
      <c r="AE2817" s="1232">
        <v>0</v>
      </c>
      <c r="AF2817" s="1232">
        <v>1590.1</v>
      </c>
      <c r="AG2817" s="1232">
        <v>1973.5</v>
      </c>
      <c r="AH2817" s="1232">
        <v>0</v>
      </c>
      <c r="AI2817" s="1232">
        <v>0</v>
      </c>
      <c r="AJ2817" s="1232">
        <v>3563.6</v>
      </c>
      <c r="AK2817" s="1232">
        <v>22.4</v>
      </c>
      <c r="AL2817" s="2655">
        <v>3586</v>
      </c>
      <c r="AN2817" s="1198"/>
      <c r="AO2817" s="686" t="s">
        <v>425</v>
      </c>
      <c r="AP2817" s="1232">
        <v>218528.7</v>
      </c>
      <c r="AQ2817" s="1232">
        <v>4475.1000000000004</v>
      </c>
      <c r="AR2817" s="1232">
        <v>590.5</v>
      </c>
      <c r="AS2817" s="1232">
        <v>0</v>
      </c>
      <c r="AT2817" s="1232">
        <v>0</v>
      </c>
      <c r="AU2817" s="1232">
        <v>223594.30000000002</v>
      </c>
      <c r="AV2817" s="1232">
        <v>27.7</v>
      </c>
      <c r="AW2817" s="2655">
        <v>223622.00000000003</v>
      </c>
      <c r="AY2817" s="1198"/>
      <c r="AZ2817" s="686" t="s">
        <v>425</v>
      </c>
      <c r="BA2817" s="1232">
        <v>80127</v>
      </c>
      <c r="BB2817" s="1232">
        <v>3715.9</v>
      </c>
      <c r="BC2817" s="1232">
        <v>875.2</v>
      </c>
      <c r="BD2817" s="1232">
        <v>0</v>
      </c>
      <c r="BE2817" s="1232">
        <v>0</v>
      </c>
      <c r="BF2817" s="1232">
        <v>84718.099999999991</v>
      </c>
      <c r="BG2817" s="1232">
        <v>28.4</v>
      </c>
      <c r="BH2817" s="2655">
        <v>84746.499999999985</v>
      </c>
      <c r="BJ2817" s="4610"/>
      <c r="BK2817" s="5560" t="s">
        <v>4129</v>
      </c>
      <c r="BL2817" s="5560"/>
      <c r="BM2817" s="5560"/>
      <c r="BN2817" s="5560"/>
      <c r="BO2817" s="5560"/>
      <c r="BP2817" s="5560"/>
      <c r="BQ2817" s="5560"/>
      <c r="BR2817" s="5560"/>
      <c r="BS2817" s="5560"/>
    </row>
    <row r="2818" spans="2:71">
      <c r="B2818" s="1198"/>
      <c r="C2818" s="686" t="s">
        <v>426</v>
      </c>
      <c r="D2818" s="1247">
        <f t="shared" si="1301"/>
        <v>1206.2000000000003</v>
      </c>
      <c r="E2818" s="5528">
        <f t="shared" si="1290"/>
        <v>48336.1</v>
      </c>
      <c r="F2818" s="5528">
        <f t="shared" si="1291"/>
        <v>45489.5</v>
      </c>
      <c r="G2818" s="5528">
        <f t="shared" si="1292"/>
        <v>16088.4</v>
      </c>
      <c r="H2818" s="5528">
        <f t="shared" si="1293"/>
        <v>0</v>
      </c>
      <c r="I2818" s="5528">
        <f t="shared" si="1294"/>
        <v>0</v>
      </c>
      <c r="J2818" s="5528">
        <f t="shared" si="1295"/>
        <v>0</v>
      </c>
      <c r="K2818" s="5528">
        <f t="shared" si="1296"/>
        <v>0</v>
      </c>
      <c r="L2818" s="5528">
        <f t="shared" si="1297"/>
        <v>0</v>
      </c>
      <c r="M2818" s="5528">
        <f t="shared" si="1298"/>
        <v>0</v>
      </c>
      <c r="N2818" s="5528">
        <f t="shared" si="1299"/>
        <v>0</v>
      </c>
      <c r="O2818" s="2655">
        <f t="shared" si="1300"/>
        <v>0</v>
      </c>
      <c r="R2818" s="1198"/>
      <c r="S2818" s="686" t="s">
        <v>426</v>
      </c>
      <c r="T2818" s="1232">
        <v>0</v>
      </c>
      <c r="U2818" s="1232">
        <v>0</v>
      </c>
      <c r="V2818" s="1232">
        <v>0</v>
      </c>
      <c r="W2818" s="1232">
        <v>0</v>
      </c>
      <c r="X2818" s="1232">
        <v>0</v>
      </c>
      <c r="Y2818" s="1232">
        <v>0</v>
      </c>
      <c r="Z2818" s="1232">
        <v>1206.2000000000003</v>
      </c>
      <c r="AA2818" s="2655">
        <v>1206.2000000000003</v>
      </c>
      <c r="AC2818" s="1198"/>
      <c r="AD2818" s="686" t="s">
        <v>426</v>
      </c>
      <c r="AE2818" s="1232">
        <v>46160.5</v>
      </c>
      <c r="AF2818" s="1232">
        <v>0</v>
      </c>
      <c r="AG2818" s="1232">
        <v>0</v>
      </c>
      <c r="AH2818" s="1232">
        <v>0</v>
      </c>
      <c r="AI2818" s="1232">
        <v>0</v>
      </c>
      <c r="AJ2818" s="1232">
        <v>46160.5</v>
      </c>
      <c r="AK2818" s="1232">
        <v>2175.6</v>
      </c>
      <c r="AL2818" s="2655">
        <v>48336.1</v>
      </c>
      <c r="AN2818" s="1198"/>
      <c r="AO2818" s="686" t="s">
        <v>426</v>
      </c>
      <c r="AP2818" s="1232">
        <v>41980</v>
      </c>
      <c r="AQ2818" s="1232">
        <v>0</v>
      </c>
      <c r="AR2818" s="1232">
        <v>0</v>
      </c>
      <c r="AS2818" s="1232">
        <v>0</v>
      </c>
      <c r="AT2818" s="1232">
        <v>0</v>
      </c>
      <c r="AU2818" s="1232">
        <v>41980</v>
      </c>
      <c r="AV2818" s="1232">
        <v>3509.5</v>
      </c>
      <c r="AW2818" s="2655">
        <v>45489.5</v>
      </c>
      <c r="AY2818" s="1198"/>
      <c r="AZ2818" s="686" t="s">
        <v>426</v>
      </c>
      <c r="BA2818" s="1232">
        <v>15230.4</v>
      </c>
      <c r="BB2818" s="1232">
        <v>0</v>
      </c>
      <c r="BC2818" s="1232">
        <v>0</v>
      </c>
      <c r="BD2818" s="1232">
        <v>0</v>
      </c>
      <c r="BE2818" s="1232">
        <v>0</v>
      </c>
      <c r="BF2818" s="1232">
        <v>15230.4</v>
      </c>
      <c r="BG2818" s="1232">
        <v>858</v>
      </c>
      <c r="BH2818" s="2655">
        <v>16088.4</v>
      </c>
      <c r="BJ2818" s="4611"/>
      <c r="BK2818" s="4605"/>
      <c r="BL2818" s="4612"/>
      <c r="BM2818" s="4612"/>
      <c r="BN2818" s="4612"/>
      <c r="BO2818" s="4612"/>
      <c r="BP2818" s="4612"/>
      <c r="BQ2818" s="4612"/>
      <c r="BR2818" s="4612"/>
      <c r="BS2818" s="4612"/>
    </row>
    <row r="2819" spans="2:71" ht="13.15">
      <c r="B2819" s="1198"/>
      <c r="C2819" s="686" t="s">
        <v>427</v>
      </c>
      <c r="D2819" s="1247">
        <f t="shared" si="1301"/>
        <v>238</v>
      </c>
      <c r="E2819" s="5528">
        <f t="shared" si="1290"/>
        <v>238</v>
      </c>
      <c r="F2819" s="5528">
        <f t="shared" si="1291"/>
        <v>0</v>
      </c>
      <c r="G2819" s="5528">
        <f t="shared" si="1292"/>
        <v>1114</v>
      </c>
      <c r="H2819" s="5528">
        <f t="shared" si="1293"/>
        <v>0</v>
      </c>
      <c r="I2819" s="5528">
        <f t="shared" si="1294"/>
        <v>0</v>
      </c>
      <c r="J2819" s="5528">
        <f t="shared" si="1295"/>
        <v>0</v>
      </c>
      <c r="K2819" s="5528">
        <f t="shared" si="1296"/>
        <v>0</v>
      </c>
      <c r="L2819" s="5528">
        <f t="shared" si="1297"/>
        <v>0</v>
      </c>
      <c r="M2819" s="5528">
        <f t="shared" si="1298"/>
        <v>0</v>
      </c>
      <c r="N2819" s="5528">
        <f t="shared" si="1299"/>
        <v>0</v>
      </c>
      <c r="O2819" s="2655">
        <f t="shared" si="1300"/>
        <v>0</v>
      </c>
      <c r="R2819" s="1198"/>
      <c r="S2819" s="686" t="s">
        <v>427</v>
      </c>
      <c r="T2819" s="1232">
        <v>0</v>
      </c>
      <c r="U2819" s="1232">
        <v>0</v>
      </c>
      <c r="V2819" s="1232">
        <v>0</v>
      </c>
      <c r="W2819" s="1232">
        <v>0</v>
      </c>
      <c r="X2819" s="1232">
        <v>0</v>
      </c>
      <c r="Y2819" s="1232">
        <v>0</v>
      </c>
      <c r="Z2819" s="1232">
        <v>238</v>
      </c>
      <c r="AA2819" s="2655">
        <v>238</v>
      </c>
      <c r="AC2819" s="1198"/>
      <c r="AD2819" s="686" t="s">
        <v>427</v>
      </c>
      <c r="AE2819" s="1232">
        <v>0</v>
      </c>
      <c r="AF2819" s="1232">
        <v>0</v>
      </c>
      <c r="AG2819" s="1232">
        <v>0</v>
      </c>
      <c r="AH2819" s="1232">
        <v>0</v>
      </c>
      <c r="AI2819" s="1232">
        <v>0</v>
      </c>
      <c r="AJ2819" s="1232">
        <v>0</v>
      </c>
      <c r="AK2819" s="1232">
        <v>238</v>
      </c>
      <c r="AL2819" s="2655">
        <v>238</v>
      </c>
      <c r="AN2819" s="1198"/>
      <c r="AO2819" s="686" t="s">
        <v>427</v>
      </c>
      <c r="AP2819" s="1232">
        <v>0</v>
      </c>
      <c r="AQ2819" s="1232">
        <v>0</v>
      </c>
      <c r="AR2819" s="1232">
        <v>0</v>
      </c>
      <c r="AS2819" s="1232">
        <v>0</v>
      </c>
      <c r="AT2819" s="1232">
        <v>0</v>
      </c>
      <c r="AU2819" s="1232">
        <v>0</v>
      </c>
      <c r="AV2819" s="1232">
        <v>0</v>
      </c>
      <c r="AW2819" s="2655">
        <v>0</v>
      </c>
      <c r="AY2819" s="1198"/>
      <c r="AZ2819" s="686" t="s">
        <v>427</v>
      </c>
      <c r="BA2819" s="1232">
        <v>0</v>
      </c>
      <c r="BB2819" s="1232">
        <v>0</v>
      </c>
      <c r="BC2819" s="1232">
        <v>0</v>
      </c>
      <c r="BD2819" s="1232">
        <v>0</v>
      </c>
      <c r="BE2819" s="1232">
        <v>0</v>
      </c>
      <c r="BF2819" s="1232">
        <v>0</v>
      </c>
      <c r="BG2819" s="1232">
        <v>1114</v>
      </c>
      <c r="BH2819" s="2655">
        <v>1114</v>
      </c>
      <c r="BJ2819" s="151" t="s">
        <v>4130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</row>
    <row r="2820" spans="2:71">
      <c r="B2820" s="1198"/>
      <c r="C2820" s="686" t="s">
        <v>428</v>
      </c>
      <c r="D2820" s="1247">
        <f t="shared" si="1301"/>
        <v>1407.9</v>
      </c>
      <c r="E2820" s="5528">
        <f t="shared" si="1290"/>
        <v>1353.7</v>
      </c>
      <c r="F2820" s="5528">
        <f t="shared" si="1291"/>
        <v>9149.7999999999993</v>
      </c>
      <c r="G2820" s="5528">
        <f t="shared" si="1292"/>
        <v>122.4</v>
      </c>
      <c r="H2820" s="5528">
        <f t="shared" si="1293"/>
        <v>0</v>
      </c>
      <c r="I2820" s="5528">
        <f t="shared" si="1294"/>
        <v>0</v>
      </c>
      <c r="J2820" s="5528">
        <f t="shared" si="1295"/>
        <v>0</v>
      </c>
      <c r="K2820" s="5528">
        <f t="shared" si="1296"/>
        <v>0</v>
      </c>
      <c r="L2820" s="5528">
        <f t="shared" si="1297"/>
        <v>0</v>
      </c>
      <c r="M2820" s="5528">
        <f t="shared" si="1298"/>
        <v>0</v>
      </c>
      <c r="N2820" s="5528">
        <f t="shared" si="1299"/>
        <v>0</v>
      </c>
      <c r="O2820" s="2655">
        <f t="shared" si="1300"/>
        <v>0</v>
      </c>
      <c r="R2820" s="1198"/>
      <c r="S2820" s="686" t="s">
        <v>428</v>
      </c>
      <c r="T2820" s="1232">
        <v>0</v>
      </c>
      <c r="U2820" s="1232">
        <v>0</v>
      </c>
      <c r="V2820" s="1232">
        <v>0.4</v>
      </c>
      <c r="W2820" s="1232">
        <v>1407.5</v>
      </c>
      <c r="X2820" s="1232">
        <v>0</v>
      </c>
      <c r="Y2820" s="1232">
        <v>1407.9</v>
      </c>
      <c r="Z2820" s="1232">
        <v>0</v>
      </c>
      <c r="AA2820" s="2655">
        <v>1407.9</v>
      </c>
      <c r="AC2820" s="1198"/>
      <c r="AD2820" s="686" t="s">
        <v>428</v>
      </c>
      <c r="AE2820" s="1232">
        <v>0</v>
      </c>
      <c r="AF2820" s="1232">
        <v>9.9999999999999645E-2</v>
      </c>
      <c r="AG2820" s="1232">
        <v>845.2</v>
      </c>
      <c r="AH2820" s="1232">
        <v>508.4</v>
      </c>
      <c r="AI2820" s="1232">
        <v>0</v>
      </c>
      <c r="AJ2820" s="1232">
        <v>1353.7</v>
      </c>
      <c r="AK2820" s="1232">
        <v>0</v>
      </c>
      <c r="AL2820" s="2655">
        <v>1353.7</v>
      </c>
      <c r="AN2820" s="1198"/>
      <c r="AO2820" s="686" t="s">
        <v>428</v>
      </c>
      <c r="AP2820" s="1232">
        <v>0</v>
      </c>
      <c r="AQ2820" s="1232">
        <v>0</v>
      </c>
      <c r="AR2820" s="1232">
        <v>60.4</v>
      </c>
      <c r="AS2820" s="1232">
        <v>9089.4</v>
      </c>
      <c r="AT2820" s="1232">
        <v>0</v>
      </c>
      <c r="AU2820" s="1232">
        <v>9149.7999999999993</v>
      </c>
      <c r="AV2820" s="1232">
        <v>0</v>
      </c>
      <c r="AW2820" s="2655">
        <v>9149.7999999999993</v>
      </c>
      <c r="AY2820" s="1198"/>
      <c r="AZ2820" s="686" t="s">
        <v>428</v>
      </c>
      <c r="BA2820" s="1232">
        <v>0</v>
      </c>
      <c r="BB2820" s="1232">
        <v>0</v>
      </c>
      <c r="BC2820" s="1232">
        <v>122.4</v>
      </c>
      <c r="BD2820" s="1232">
        <v>0</v>
      </c>
      <c r="BE2820" s="1232">
        <v>0</v>
      </c>
      <c r="BF2820" s="1232">
        <v>122.4</v>
      </c>
      <c r="BG2820" s="1232">
        <v>0</v>
      </c>
      <c r="BH2820" s="2655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71">
      <c r="B2821" s="1213" t="s">
        <v>3712</v>
      </c>
      <c r="C2821" s="2654" t="s">
        <v>430</v>
      </c>
      <c r="D2821" s="5530">
        <f t="shared" si="1301"/>
        <v>960493.7</v>
      </c>
      <c r="E2821" s="5531">
        <f t="shared" si="1290"/>
        <v>491269.6</v>
      </c>
      <c r="F2821" s="5531">
        <f t="shared" si="1291"/>
        <v>780545.88000000012</v>
      </c>
      <c r="G2821" s="5531">
        <f t="shared" si="1292"/>
        <v>616262.69999999995</v>
      </c>
      <c r="H2821" s="5531">
        <f t="shared" si="1293"/>
        <v>0</v>
      </c>
      <c r="I2821" s="5531">
        <f t="shared" si="1294"/>
        <v>0</v>
      </c>
      <c r="J2821" s="5531">
        <f t="shared" si="1295"/>
        <v>0</v>
      </c>
      <c r="K2821" s="5531">
        <f t="shared" si="1296"/>
        <v>0</v>
      </c>
      <c r="L2821" s="5531">
        <f t="shared" si="1297"/>
        <v>0</v>
      </c>
      <c r="M2821" s="5531">
        <f t="shared" si="1298"/>
        <v>0</v>
      </c>
      <c r="N2821" s="5531">
        <f t="shared" si="1299"/>
        <v>0</v>
      </c>
      <c r="O2821" s="2656">
        <f t="shared" si="1300"/>
        <v>0</v>
      </c>
      <c r="R2821" s="1213" t="s">
        <v>3712</v>
      </c>
      <c r="S2821" s="2654" t="s">
        <v>430</v>
      </c>
      <c r="T2821" s="1233">
        <v>878020.09999999986</v>
      </c>
      <c r="U2821" s="1233">
        <v>0.3</v>
      </c>
      <c r="V2821" s="1233">
        <v>901.80000000000007</v>
      </c>
      <c r="W2821" s="1233">
        <v>44094.599999999991</v>
      </c>
      <c r="X2821" s="1233">
        <v>0</v>
      </c>
      <c r="Y2821" s="1233">
        <v>923016.79999999993</v>
      </c>
      <c r="Z2821" s="1233">
        <v>37476.9</v>
      </c>
      <c r="AA2821" s="2656">
        <v>960493.7</v>
      </c>
      <c r="AC2821" s="1213" t="s">
        <v>322</v>
      </c>
      <c r="AD2821" s="2654" t="s">
        <v>430</v>
      </c>
      <c r="AE2821" s="1233">
        <v>318149.39999999997</v>
      </c>
      <c r="AF2821" s="1233">
        <v>4294.3999999999996</v>
      </c>
      <c r="AG2821" s="1233">
        <v>11281</v>
      </c>
      <c r="AH2821" s="1233">
        <v>111473.9</v>
      </c>
      <c r="AI2821" s="1233">
        <v>0</v>
      </c>
      <c r="AJ2821" s="1233">
        <v>445198.69999999995</v>
      </c>
      <c r="AK2821" s="1233">
        <v>46070.9</v>
      </c>
      <c r="AL2821" s="2656">
        <v>491269.6</v>
      </c>
      <c r="AN2821" s="1213" t="s">
        <v>322</v>
      </c>
      <c r="AO2821" s="2654" t="s">
        <v>430</v>
      </c>
      <c r="AP2821" s="1233">
        <v>604555.10000000009</v>
      </c>
      <c r="AQ2821" s="1233">
        <v>30688</v>
      </c>
      <c r="AR2821" s="1233">
        <v>21038.899999999998</v>
      </c>
      <c r="AS2821" s="1233">
        <v>71556</v>
      </c>
      <c r="AT2821" s="1233">
        <v>0</v>
      </c>
      <c r="AU2821" s="1233">
        <v>727838.00000000012</v>
      </c>
      <c r="AV2821" s="1233">
        <v>52707.880000000005</v>
      </c>
      <c r="AW2821" s="2656">
        <v>780545.88000000012</v>
      </c>
      <c r="AY2821" s="1213" t="s">
        <v>322</v>
      </c>
      <c r="AZ2821" s="2654" t="s">
        <v>430</v>
      </c>
      <c r="BA2821" s="1233">
        <v>395389.79999999993</v>
      </c>
      <c r="BB2821" s="1233">
        <v>8564.1999999999989</v>
      </c>
      <c r="BC2821" s="1233">
        <v>32166.1</v>
      </c>
      <c r="BD2821" s="1233">
        <v>91355.9</v>
      </c>
      <c r="BE2821" s="1233">
        <v>0</v>
      </c>
      <c r="BF2821" s="1233">
        <v>527475.99999999988</v>
      </c>
      <c r="BG2821" s="1233">
        <v>88786.699999999983</v>
      </c>
      <c r="BH2821" s="2656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71">
      <c r="B2822" s="1198"/>
      <c r="C2822" s="686" t="s">
        <v>353</v>
      </c>
      <c r="D2822" s="1247">
        <f t="shared" si="1301"/>
        <v>71167.099999999991</v>
      </c>
      <c r="E2822" s="5528">
        <f t="shared" si="1290"/>
        <v>166276.79999999999</v>
      </c>
      <c r="F2822" s="5528">
        <f t="shared" si="1291"/>
        <v>154234.07999999999</v>
      </c>
      <c r="G2822" s="5528">
        <f t="shared" si="1292"/>
        <v>260908.79999999999</v>
      </c>
      <c r="H2822" s="5528">
        <f t="shared" si="1293"/>
        <v>0</v>
      </c>
      <c r="I2822" s="5528">
        <f t="shared" si="1294"/>
        <v>0</v>
      </c>
      <c r="J2822" s="5528">
        <f t="shared" si="1295"/>
        <v>0</v>
      </c>
      <c r="K2822" s="5528">
        <f t="shared" si="1296"/>
        <v>0</v>
      </c>
      <c r="L2822" s="5528">
        <f t="shared" si="1297"/>
        <v>0</v>
      </c>
      <c r="M2822" s="5528">
        <f t="shared" si="1298"/>
        <v>0</v>
      </c>
      <c r="N2822" s="5528">
        <f t="shared" si="1299"/>
        <v>0</v>
      </c>
      <c r="O2822" s="2655">
        <f t="shared" si="1300"/>
        <v>0</v>
      </c>
      <c r="R2822" s="1198"/>
      <c r="S2822" s="686" t="s">
        <v>353</v>
      </c>
      <c r="T2822" s="1232">
        <v>2910.2</v>
      </c>
      <c r="U2822" s="1232">
        <v>0.3</v>
      </c>
      <c r="V2822" s="1232">
        <v>886.2</v>
      </c>
      <c r="W2822" s="1232">
        <v>34075.799999999996</v>
      </c>
      <c r="X2822" s="1232">
        <v>0</v>
      </c>
      <c r="Y2822" s="1232">
        <v>37872.499999999993</v>
      </c>
      <c r="Z2822" s="1232">
        <v>33294.6</v>
      </c>
      <c r="AA2822" s="2655">
        <v>71167.099999999991</v>
      </c>
      <c r="AC2822" s="1198"/>
      <c r="AD2822" s="686" t="s">
        <v>353</v>
      </c>
      <c r="AE2822" s="1232">
        <v>4084.6</v>
      </c>
      <c r="AF2822" s="1232">
        <v>4294.3999999999996</v>
      </c>
      <c r="AG2822" s="1232">
        <v>11137.3</v>
      </c>
      <c r="AH2822" s="1232">
        <v>104413.7</v>
      </c>
      <c r="AI2822" s="1232">
        <v>0</v>
      </c>
      <c r="AJ2822" s="1232">
        <v>123930</v>
      </c>
      <c r="AK2822" s="1232">
        <v>42346.8</v>
      </c>
      <c r="AL2822" s="2655">
        <v>166276.79999999999</v>
      </c>
      <c r="AN2822" s="1198"/>
      <c r="AO2822" s="686" t="s">
        <v>353</v>
      </c>
      <c r="AP2822" s="1232">
        <v>2005.8</v>
      </c>
      <c r="AQ2822" s="1232">
        <v>30688</v>
      </c>
      <c r="AR2822" s="1232">
        <v>20969.599999999999</v>
      </c>
      <c r="AS2822" s="1232">
        <v>56468.7</v>
      </c>
      <c r="AT2822" s="1232">
        <v>0</v>
      </c>
      <c r="AU2822" s="1232">
        <v>110132.09999999999</v>
      </c>
      <c r="AV2822" s="1232">
        <v>44101.98</v>
      </c>
      <c r="AW2822" s="2655">
        <v>154234.07999999999</v>
      </c>
      <c r="AY2822" s="1198"/>
      <c r="AZ2822" s="686" t="s">
        <v>353</v>
      </c>
      <c r="BA2822" s="1232">
        <v>49223.6</v>
      </c>
      <c r="BB2822" s="1232">
        <v>8564.1999999999989</v>
      </c>
      <c r="BC2822" s="1232">
        <v>32033</v>
      </c>
      <c r="BD2822" s="1232">
        <v>87885.5</v>
      </c>
      <c r="BE2822" s="1232">
        <v>0</v>
      </c>
      <c r="BF2822" s="1232">
        <v>177706.3</v>
      </c>
      <c r="BG2822" s="1232">
        <v>83202.499999999985</v>
      </c>
      <c r="BH2822" s="2655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71">
      <c r="B2823" s="1198"/>
      <c r="C2823" s="686" t="s">
        <v>431</v>
      </c>
      <c r="D2823" s="1247">
        <f t="shared" si="1301"/>
        <v>887918.7</v>
      </c>
      <c r="E2823" s="5528">
        <f t="shared" si="1290"/>
        <v>323639.09999999998</v>
      </c>
      <c r="F2823" s="5528">
        <f t="shared" si="1291"/>
        <v>617162.00000000012</v>
      </c>
      <c r="G2823" s="5528">
        <f t="shared" si="1292"/>
        <v>355231.49999999994</v>
      </c>
      <c r="H2823" s="5528">
        <f t="shared" si="1293"/>
        <v>0</v>
      </c>
      <c r="I2823" s="5528">
        <f t="shared" si="1294"/>
        <v>0</v>
      </c>
      <c r="J2823" s="5528">
        <f t="shared" si="1295"/>
        <v>0</v>
      </c>
      <c r="K2823" s="5528">
        <f t="shared" si="1296"/>
        <v>0</v>
      </c>
      <c r="L2823" s="5528">
        <f t="shared" si="1297"/>
        <v>0</v>
      </c>
      <c r="M2823" s="5528">
        <f t="shared" si="1298"/>
        <v>0</v>
      </c>
      <c r="N2823" s="5528">
        <f t="shared" si="1299"/>
        <v>0</v>
      </c>
      <c r="O2823" s="2655">
        <f t="shared" si="1300"/>
        <v>0</v>
      </c>
      <c r="R2823" s="1198"/>
      <c r="S2823" s="686" t="s">
        <v>431</v>
      </c>
      <c r="T2823" s="1232">
        <v>873701.99999999988</v>
      </c>
      <c r="U2823" s="1232">
        <v>0</v>
      </c>
      <c r="V2823" s="1232">
        <v>15.6</v>
      </c>
      <c r="W2823" s="1232">
        <v>10018.799999999999</v>
      </c>
      <c r="X2823" s="1232">
        <v>0</v>
      </c>
      <c r="Y2823" s="1232">
        <v>883736.39999999991</v>
      </c>
      <c r="Z2823" s="1232">
        <v>4182.3</v>
      </c>
      <c r="AA2823" s="2655">
        <v>887918.7</v>
      </c>
      <c r="AC2823" s="1198"/>
      <c r="AD2823" s="686" t="s">
        <v>431</v>
      </c>
      <c r="AE2823" s="1232">
        <v>312711.09999999998</v>
      </c>
      <c r="AF2823" s="1232">
        <v>0</v>
      </c>
      <c r="AG2823" s="1232">
        <v>143.69999999999999</v>
      </c>
      <c r="AH2823" s="1232">
        <v>7060.2</v>
      </c>
      <c r="AI2823" s="1232">
        <v>0</v>
      </c>
      <c r="AJ2823" s="1232">
        <v>319915</v>
      </c>
      <c r="AK2823" s="1232">
        <v>3724.1000000000004</v>
      </c>
      <c r="AL2823" s="2655">
        <v>323639.09999999998</v>
      </c>
      <c r="AN2823" s="1198"/>
      <c r="AO2823" s="686" t="s">
        <v>431</v>
      </c>
      <c r="AP2823" s="1232">
        <v>593399.5</v>
      </c>
      <c r="AQ2823" s="1232">
        <v>0</v>
      </c>
      <c r="AR2823" s="1232">
        <v>69.3</v>
      </c>
      <c r="AS2823" s="1232">
        <v>15087.3</v>
      </c>
      <c r="AT2823" s="1232">
        <v>0</v>
      </c>
      <c r="AU2823" s="1232">
        <v>608556.10000000009</v>
      </c>
      <c r="AV2823" s="1232">
        <v>8605.9</v>
      </c>
      <c r="AW2823" s="2655">
        <v>617162.00000000012</v>
      </c>
      <c r="AY2823" s="1198"/>
      <c r="AZ2823" s="686" t="s">
        <v>431</v>
      </c>
      <c r="BA2823" s="1232">
        <v>346043.79999999993</v>
      </c>
      <c r="BB2823" s="1232">
        <v>0</v>
      </c>
      <c r="BC2823" s="1232">
        <v>133.1</v>
      </c>
      <c r="BD2823" s="1232">
        <v>3470.4</v>
      </c>
      <c r="BE2823" s="1232">
        <v>0</v>
      </c>
      <c r="BF2823" s="1232">
        <v>349647.29999999993</v>
      </c>
      <c r="BG2823" s="1232">
        <v>5584.2000000000007</v>
      </c>
      <c r="BH2823" s="2655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71">
      <c r="B2824" s="1198"/>
      <c r="C2824" s="686" t="s">
        <v>432</v>
      </c>
      <c r="D2824" s="1247">
        <f t="shared" si="1301"/>
        <v>201277.9</v>
      </c>
      <c r="E2824" s="5528">
        <f t="shared" si="1290"/>
        <v>302825.7</v>
      </c>
      <c r="F2824" s="5528">
        <f t="shared" si="1291"/>
        <v>280716.95</v>
      </c>
      <c r="G2824" s="5528">
        <f t="shared" si="1292"/>
        <v>248987.09999999998</v>
      </c>
      <c r="H2824" s="5528">
        <f t="shared" si="1293"/>
        <v>0</v>
      </c>
      <c r="I2824" s="5528">
        <f t="shared" si="1294"/>
        <v>0</v>
      </c>
      <c r="J2824" s="5528">
        <f t="shared" si="1295"/>
        <v>0</v>
      </c>
      <c r="K2824" s="5528">
        <f t="shared" si="1296"/>
        <v>0</v>
      </c>
      <c r="L2824" s="5528">
        <f t="shared" si="1297"/>
        <v>0</v>
      </c>
      <c r="M2824" s="5528">
        <f t="shared" si="1298"/>
        <v>0</v>
      </c>
      <c r="N2824" s="5528">
        <f t="shared" si="1299"/>
        <v>0</v>
      </c>
      <c r="O2824" s="2655">
        <f t="shared" si="1300"/>
        <v>0</v>
      </c>
      <c r="R2824" s="1198"/>
      <c r="S2824" s="686" t="s">
        <v>432</v>
      </c>
      <c r="T2824" s="1232">
        <v>198751.6</v>
      </c>
      <c r="U2824" s="1232">
        <v>0</v>
      </c>
      <c r="V2824" s="1232">
        <v>0</v>
      </c>
      <c r="W2824" s="1232">
        <v>0</v>
      </c>
      <c r="X2824" s="1232">
        <v>0</v>
      </c>
      <c r="Y2824" s="1232">
        <v>198751.6</v>
      </c>
      <c r="Z2824" s="1232">
        <v>2526.2999999999997</v>
      </c>
      <c r="AA2824" s="2655">
        <v>201277.9</v>
      </c>
      <c r="AC2824" s="1198"/>
      <c r="AD2824" s="686" t="s">
        <v>432</v>
      </c>
      <c r="AE2824" s="1232">
        <v>300074.3</v>
      </c>
      <c r="AF2824" s="1232">
        <v>0</v>
      </c>
      <c r="AG2824" s="1232">
        <v>0</v>
      </c>
      <c r="AH2824" s="1232">
        <v>0</v>
      </c>
      <c r="AI2824" s="1232">
        <v>0</v>
      </c>
      <c r="AJ2824" s="1232">
        <v>300074.3</v>
      </c>
      <c r="AK2824" s="1232">
        <v>2751.4</v>
      </c>
      <c r="AL2824" s="2655">
        <v>302825.7</v>
      </c>
      <c r="AN2824" s="1198"/>
      <c r="AO2824" s="686" t="s">
        <v>432</v>
      </c>
      <c r="AP2824" s="1232">
        <v>276228.3</v>
      </c>
      <c r="AQ2824" s="1232">
        <v>0</v>
      </c>
      <c r="AR2824" s="1232">
        <v>0</v>
      </c>
      <c r="AS2824" s="1232">
        <v>0</v>
      </c>
      <c r="AT2824" s="1232">
        <v>0</v>
      </c>
      <c r="AU2824" s="1232">
        <v>276228.3</v>
      </c>
      <c r="AV2824" s="1232">
        <v>4488.6499999999996</v>
      </c>
      <c r="AW2824" s="2655">
        <v>280716.95</v>
      </c>
      <c r="AY2824" s="1198"/>
      <c r="AZ2824" s="686" t="s">
        <v>432</v>
      </c>
      <c r="BA2824" s="1232">
        <v>244441.3</v>
      </c>
      <c r="BB2824" s="1232">
        <v>0</v>
      </c>
      <c r="BC2824" s="1232">
        <v>0</v>
      </c>
      <c r="BD2824" s="1232">
        <v>0</v>
      </c>
      <c r="BE2824" s="1232">
        <v>0</v>
      </c>
      <c r="BF2824" s="1232">
        <v>244441.3</v>
      </c>
      <c r="BG2824" s="1232">
        <v>4545.8</v>
      </c>
      <c r="BH2824" s="2655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71">
      <c r="B2825" s="1198"/>
      <c r="C2825" s="686" t="s">
        <v>433</v>
      </c>
      <c r="D2825" s="1247">
        <f t="shared" si="1301"/>
        <v>672219.1</v>
      </c>
      <c r="E2825" s="5528">
        <f t="shared" si="1290"/>
        <v>12829</v>
      </c>
      <c r="F2825" s="5528">
        <f t="shared" si="1291"/>
        <v>246394.8</v>
      </c>
      <c r="G2825" s="5528">
        <f t="shared" si="1292"/>
        <v>98485.299999999988</v>
      </c>
      <c r="H2825" s="5528">
        <f t="shared" si="1293"/>
        <v>0</v>
      </c>
      <c r="I2825" s="5528">
        <f t="shared" si="1294"/>
        <v>0</v>
      </c>
      <c r="J2825" s="5528">
        <f t="shared" si="1295"/>
        <v>0</v>
      </c>
      <c r="K2825" s="5528">
        <f t="shared" si="1296"/>
        <v>0</v>
      </c>
      <c r="L2825" s="5528">
        <f t="shared" si="1297"/>
        <v>0</v>
      </c>
      <c r="M2825" s="5528">
        <f t="shared" si="1298"/>
        <v>0</v>
      </c>
      <c r="N2825" s="5528">
        <f t="shared" si="1299"/>
        <v>0</v>
      </c>
      <c r="O2825" s="2655">
        <f t="shared" si="1300"/>
        <v>0</v>
      </c>
      <c r="R2825" s="1198"/>
      <c r="S2825" s="686" t="s">
        <v>433</v>
      </c>
      <c r="T2825" s="1232">
        <v>672024.7</v>
      </c>
      <c r="U2825" s="1232">
        <v>0</v>
      </c>
      <c r="V2825" s="1232">
        <v>0</v>
      </c>
      <c r="W2825" s="1232">
        <v>0</v>
      </c>
      <c r="X2825" s="1232">
        <v>0</v>
      </c>
      <c r="Y2825" s="1232">
        <v>672024.7</v>
      </c>
      <c r="Z2825" s="1232">
        <v>194.4</v>
      </c>
      <c r="AA2825" s="2655">
        <v>672219.1</v>
      </c>
      <c r="AC2825" s="1198"/>
      <c r="AD2825" s="686" t="s">
        <v>433</v>
      </c>
      <c r="AE2825" s="1232">
        <v>12520.5</v>
      </c>
      <c r="AF2825" s="1232">
        <v>0</v>
      </c>
      <c r="AG2825" s="1232">
        <v>6.5</v>
      </c>
      <c r="AH2825" s="1232">
        <v>0</v>
      </c>
      <c r="AI2825" s="1232">
        <v>0</v>
      </c>
      <c r="AJ2825" s="1232">
        <v>12527</v>
      </c>
      <c r="AK2825" s="1232">
        <v>302</v>
      </c>
      <c r="AL2825" s="2655">
        <v>12829</v>
      </c>
      <c r="AN2825" s="1198"/>
      <c r="AO2825" s="686" t="s">
        <v>433</v>
      </c>
      <c r="AP2825" s="1232">
        <v>244528.9</v>
      </c>
      <c r="AQ2825" s="1232">
        <v>0</v>
      </c>
      <c r="AR2825" s="1232">
        <v>3.3</v>
      </c>
      <c r="AS2825" s="1232">
        <v>0</v>
      </c>
      <c r="AT2825" s="1232">
        <v>0</v>
      </c>
      <c r="AU2825" s="1232">
        <v>244532.19999999998</v>
      </c>
      <c r="AV2825" s="1232">
        <v>1862.6</v>
      </c>
      <c r="AW2825" s="2655">
        <v>246394.8</v>
      </c>
      <c r="AY2825" s="1198"/>
      <c r="AZ2825" s="686" t="s">
        <v>433</v>
      </c>
      <c r="BA2825" s="1232">
        <v>98096.9</v>
      </c>
      <c r="BB2825" s="1232">
        <v>0</v>
      </c>
      <c r="BC2825" s="1232">
        <v>31.4</v>
      </c>
      <c r="BD2825" s="1232">
        <v>0</v>
      </c>
      <c r="BE2825" s="1232">
        <v>0</v>
      </c>
      <c r="BF2825" s="1232">
        <v>98128.299999999988</v>
      </c>
      <c r="BG2825" s="1232">
        <v>357</v>
      </c>
      <c r="BH2825" s="2655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71">
      <c r="B2826" s="1198"/>
      <c r="C2826" s="686" t="s">
        <v>434</v>
      </c>
      <c r="D2826" s="1247">
        <f t="shared" si="1301"/>
        <v>14421.699999999999</v>
      </c>
      <c r="E2826" s="5528">
        <f t="shared" si="1290"/>
        <v>7984.4</v>
      </c>
      <c r="F2826" s="5528">
        <f t="shared" si="1291"/>
        <v>90050.25</v>
      </c>
      <c r="G2826" s="5528">
        <f t="shared" si="1292"/>
        <v>7759.1</v>
      </c>
      <c r="H2826" s="5528">
        <f t="shared" si="1293"/>
        <v>0</v>
      </c>
      <c r="I2826" s="5528">
        <f t="shared" si="1294"/>
        <v>0</v>
      </c>
      <c r="J2826" s="5528">
        <f t="shared" si="1295"/>
        <v>0</v>
      </c>
      <c r="K2826" s="5528">
        <f t="shared" si="1296"/>
        <v>0</v>
      </c>
      <c r="L2826" s="5528">
        <f t="shared" si="1297"/>
        <v>0</v>
      </c>
      <c r="M2826" s="5528">
        <f t="shared" si="1298"/>
        <v>0</v>
      </c>
      <c r="N2826" s="5528">
        <f t="shared" si="1299"/>
        <v>0</v>
      </c>
      <c r="O2826" s="2655">
        <f t="shared" si="1300"/>
        <v>0</v>
      </c>
      <c r="R2826" s="1198"/>
      <c r="S2826" s="686" t="s">
        <v>434</v>
      </c>
      <c r="T2826" s="1232">
        <v>2925.7</v>
      </c>
      <c r="U2826" s="1232">
        <v>0</v>
      </c>
      <c r="V2826" s="1232">
        <v>15.6</v>
      </c>
      <c r="W2826" s="1232">
        <v>10018.799999999999</v>
      </c>
      <c r="X2826" s="1232">
        <v>0</v>
      </c>
      <c r="Y2826" s="1232">
        <v>12960.099999999999</v>
      </c>
      <c r="Z2826" s="1232">
        <v>1461.6000000000001</v>
      </c>
      <c r="AA2826" s="2655">
        <v>14421.699999999999</v>
      </c>
      <c r="AC2826" s="1198"/>
      <c r="AD2826" s="686" t="s">
        <v>434</v>
      </c>
      <c r="AE2826" s="1232">
        <v>116.3</v>
      </c>
      <c r="AF2826" s="1232">
        <v>0</v>
      </c>
      <c r="AG2826" s="1232">
        <v>137.19999999999999</v>
      </c>
      <c r="AH2826" s="1232">
        <v>7060.2</v>
      </c>
      <c r="AI2826" s="1232">
        <v>0</v>
      </c>
      <c r="AJ2826" s="1232">
        <v>7313.7</v>
      </c>
      <c r="AK2826" s="1232">
        <v>670.70000000000016</v>
      </c>
      <c r="AL2826" s="2655">
        <v>7984.4</v>
      </c>
      <c r="AN2826" s="1198"/>
      <c r="AO2826" s="686" t="s">
        <v>434</v>
      </c>
      <c r="AP2826" s="1232">
        <v>72642.3</v>
      </c>
      <c r="AQ2826" s="1232">
        <v>0</v>
      </c>
      <c r="AR2826" s="1232">
        <v>66</v>
      </c>
      <c r="AS2826" s="1232">
        <v>15087.3</v>
      </c>
      <c r="AT2826" s="1232">
        <v>0</v>
      </c>
      <c r="AU2826" s="1232">
        <v>87795.6</v>
      </c>
      <c r="AV2826" s="1232">
        <v>2254.65</v>
      </c>
      <c r="AW2826" s="2655">
        <v>90050.25</v>
      </c>
      <c r="AY2826" s="1198"/>
      <c r="AZ2826" s="686" t="s">
        <v>434</v>
      </c>
      <c r="BA2826" s="1232">
        <v>3505.6</v>
      </c>
      <c r="BB2826" s="1232">
        <v>0</v>
      </c>
      <c r="BC2826" s="1232">
        <v>101.7</v>
      </c>
      <c r="BD2826" s="1232">
        <v>3470.4</v>
      </c>
      <c r="BE2826" s="1232">
        <v>0</v>
      </c>
      <c r="BF2826" s="1232">
        <v>7077.7</v>
      </c>
      <c r="BG2826" s="1232">
        <v>681.40000000000009</v>
      </c>
      <c r="BH2826" s="2655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71">
      <c r="B2827" s="1198"/>
      <c r="C2827" s="686" t="s">
        <v>435</v>
      </c>
      <c r="D2827" s="1247">
        <f t="shared" si="1301"/>
        <v>0</v>
      </c>
      <c r="E2827" s="5528">
        <f t="shared" si="1290"/>
        <v>0</v>
      </c>
      <c r="F2827" s="5528">
        <f t="shared" si="1291"/>
        <v>0</v>
      </c>
      <c r="G2827" s="5528">
        <f t="shared" si="1292"/>
        <v>0</v>
      </c>
      <c r="H2827" s="5528">
        <f t="shared" si="1293"/>
        <v>0</v>
      </c>
      <c r="I2827" s="5528">
        <f t="shared" si="1294"/>
        <v>0</v>
      </c>
      <c r="J2827" s="5528">
        <f t="shared" si="1295"/>
        <v>0</v>
      </c>
      <c r="K2827" s="5528">
        <f t="shared" si="1296"/>
        <v>0</v>
      </c>
      <c r="L2827" s="5528">
        <f t="shared" si="1297"/>
        <v>0</v>
      </c>
      <c r="M2827" s="5528">
        <f t="shared" si="1298"/>
        <v>0</v>
      </c>
      <c r="N2827" s="5528">
        <f t="shared" si="1299"/>
        <v>0</v>
      </c>
      <c r="O2827" s="2655">
        <f t="shared" si="1300"/>
        <v>0</v>
      </c>
      <c r="R2827" s="1198"/>
      <c r="S2827" s="686" t="s">
        <v>435</v>
      </c>
      <c r="T2827" s="1232">
        <v>0</v>
      </c>
      <c r="U2827" s="1232">
        <v>0</v>
      </c>
      <c r="V2827" s="1232">
        <v>0</v>
      </c>
      <c r="W2827" s="1232">
        <v>0</v>
      </c>
      <c r="X2827" s="1232">
        <v>0</v>
      </c>
      <c r="Y2827" s="1232">
        <v>0</v>
      </c>
      <c r="Z2827" s="1232">
        <v>0</v>
      </c>
      <c r="AA2827" s="2655">
        <v>0</v>
      </c>
      <c r="AC2827" s="1198"/>
      <c r="AD2827" s="686" t="s">
        <v>435</v>
      </c>
      <c r="AE2827" s="1232">
        <v>0</v>
      </c>
      <c r="AF2827" s="1232">
        <v>0</v>
      </c>
      <c r="AG2827" s="1232">
        <v>0</v>
      </c>
      <c r="AH2827" s="1232">
        <v>0</v>
      </c>
      <c r="AI2827" s="1232">
        <v>0</v>
      </c>
      <c r="AJ2827" s="1232">
        <v>0</v>
      </c>
      <c r="AK2827" s="1232">
        <v>0</v>
      </c>
      <c r="AL2827" s="2655">
        <v>0</v>
      </c>
      <c r="AN2827" s="1198"/>
      <c r="AO2827" s="686" t="s">
        <v>435</v>
      </c>
      <c r="AP2827" s="1232">
        <v>0</v>
      </c>
      <c r="AQ2827" s="1232">
        <v>0</v>
      </c>
      <c r="AR2827" s="1232">
        <v>0</v>
      </c>
      <c r="AS2827" s="1232">
        <v>0</v>
      </c>
      <c r="AT2827" s="1232">
        <v>0</v>
      </c>
      <c r="AU2827" s="1232">
        <v>0</v>
      </c>
      <c r="AV2827" s="1232">
        <v>0</v>
      </c>
      <c r="AW2827" s="2655">
        <v>0</v>
      </c>
      <c r="AY2827" s="1198"/>
      <c r="AZ2827" s="686" t="s">
        <v>435</v>
      </c>
      <c r="BA2827" s="1232">
        <v>0</v>
      </c>
      <c r="BB2827" s="1232">
        <v>0</v>
      </c>
      <c r="BC2827" s="1232">
        <v>0</v>
      </c>
      <c r="BD2827" s="1232">
        <v>0</v>
      </c>
      <c r="BE2827" s="1232">
        <v>0</v>
      </c>
      <c r="BF2827" s="1232">
        <v>0</v>
      </c>
      <c r="BG2827" s="1232">
        <v>0</v>
      </c>
      <c r="BH2827" s="2655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71" ht="13.15" thickBot="1">
      <c r="B2828" s="2652"/>
      <c r="C2828" s="2653" t="s">
        <v>436</v>
      </c>
      <c r="D2828" s="5532">
        <f t="shared" si="1301"/>
        <v>1407.9</v>
      </c>
      <c r="E2828" s="2657">
        <f t="shared" si="1290"/>
        <v>1353.7</v>
      </c>
      <c r="F2828" s="2657">
        <f t="shared" si="1291"/>
        <v>9149.7999999999993</v>
      </c>
      <c r="G2828" s="2657">
        <f t="shared" si="1292"/>
        <v>122.4</v>
      </c>
      <c r="H2828" s="2657">
        <f t="shared" si="1293"/>
        <v>0</v>
      </c>
      <c r="I2828" s="2657">
        <f t="shared" si="1294"/>
        <v>0</v>
      </c>
      <c r="J2828" s="2657">
        <f t="shared" si="1295"/>
        <v>0</v>
      </c>
      <c r="K2828" s="2657">
        <f t="shared" si="1296"/>
        <v>0</v>
      </c>
      <c r="L2828" s="2657">
        <f t="shared" si="1297"/>
        <v>0</v>
      </c>
      <c r="M2828" s="2657">
        <f t="shared" si="1298"/>
        <v>0</v>
      </c>
      <c r="N2828" s="2657">
        <f t="shared" si="1299"/>
        <v>0</v>
      </c>
      <c r="O2828" s="5533">
        <f t="shared" si="1300"/>
        <v>0</v>
      </c>
      <c r="R2828" s="2652"/>
      <c r="S2828" s="2653" t="s">
        <v>436</v>
      </c>
      <c r="T2828" s="2657">
        <v>1407.9</v>
      </c>
      <c r="U2828" s="2657">
        <v>0</v>
      </c>
      <c r="V2828" s="2657">
        <v>0</v>
      </c>
      <c r="W2828" s="2657">
        <v>0</v>
      </c>
      <c r="X2828" s="2657">
        <v>0</v>
      </c>
      <c r="Y2828" s="2657">
        <v>1407.9</v>
      </c>
      <c r="Z2828" s="2657">
        <v>0</v>
      </c>
      <c r="AA2828" s="4587">
        <v>1407.9</v>
      </c>
      <c r="AC2828" s="2652"/>
      <c r="AD2828" s="2653" t="s">
        <v>436</v>
      </c>
      <c r="AE2828" s="2657">
        <v>1353.7</v>
      </c>
      <c r="AF2828" s="2657">
        <v>0</v>
      </c>
      <c r="AG2828" s="2657">
        <v>0</v>
      </c>
      <c r="AH2828" s="2657">
        <v>0</v>
      </c>
      <c r="AI2828" s="2657">
        <v>0</v>
      </c>
      <c r="AJ2828" s="2657">
        <v>1353.7</v>
      </c>
      <c r="AK2828" s="2657">
        <v>0</v>
      </c>
      <c r="AL2828" s="4587">
        <v>1353.7</v>
      </c>
      <c r="AN2828" s="2652"/>
      <c r="AO2828" s="2653" t="s">
        <v>436</v>
      </c>
      <c r="AP2828" s="2657">
        <v>9149.7999999999993</v>
      </c>
      <c r="AQ2828" s="2657">
        <v>0</v>
      </c>
      <c r="AR2828" s="2657">
        <v>0</v>
      </c>
      <c r="AS2828" s="2657">
        <v>0</v>
      </c>
      <c r="AT2828" s="2657">
        <v>0</v>
      </c>
      <c r="AU2828" s="2657">
        <v>9149.7999999999993</v>
      </c>
      <c r="AV2828" s="2657">
        <v>0</v>
      </c>
      <c r="AW2828" s="4587">
        <v>9149.7999999999993</v>
      </c>
      <c r="AY2828" s="2652"/>
      <c r="AZ2828" s="2653" t="s">
        <v>436</v>
      </c>
      <c r="BA2828" s="2657">
        <v>122.4</v>
      </c>
      <c r="BB2828" s="2657">
        <v>0</v>
      </c>
      <c r="BC2828" s="2657">
        <v>0</v>
      </c>
      <c r="BD2828" s="2657">
        <v>0</v>
      </c>
      <c r="BE2828" s="2657">
        <v>0</v>
      </c>
      <c r="BF2828" s="2657">
        <v>122.4</v>
      </c>
      <c r="BG2828" s="2657">
        <v>0</v>
      </c>
      <c r="BH2828" s="4587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71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71" ht="13.15">
      <c r="R2830" s="4610" t="s">
        <v>4110</v>
      </c>
      <c r="S2830" s="4610"/>
      <c r="T2830" s="4610"/>
      <c r="U2830" s="4610"/>
      <c r="V2830" s="4610"/>
      <c r="W2830" s="4610"/>
      <c r="X2830" s="4610"/>
      <c r="Y2830" s="4610"/>
      <c r="Z2830" s="4610"/>
      <c r="AA2830" s="4610"/>
      <c r="AC2830" s="4610" t="s">
        <v>4110</v>
      </c>
      <c r="AD2830" s="4610"/>
      <c r="AE2830" s="4610"/>
      <c r="AF2830" s="4610"/>
      <c r="AG2830" s="4610"/>
      <c r="AH2830" s="4610"/>
      <c r="AI2830" s="4610"/>
      <c r="AJ2830" s="4610"/>
      <c r="AK2830" s="4610"/>
      <c r="AL2830" s="4610"/>
      <c r="AN2830" s="4610" t="s">
        <v>4110</v>
      </c>
      <c r="AO2830" s="4610"/>
      <c r="AP2830" s="4610"/>
      <c r="AQ2830" s="4610"/>
      <c r="AR2830" s="4610"/>
      <c r="AS2830" s="4610"/>
      <c r="AT2830" s="4610"/>
      <c r="AU2830" s="4610"/>
      <c r="AV2830" s="4610"/>
      <c r="AW2830" s="4610"/>
      <c r="AY2830" s="4610" t="s">
        <v>4110</v>
      </c>
      <c r="AZ2830" s="4610"/>
      <c r="BA2830" s="4610"/>
      <c r="BB2830" s="4610"/>
      <c r="BC2830" s="4610"/>
      <c r="BD2830" s="4610"/>
      <c r="BE2830" s="4610"/>
      <c r="BF2830" s="4610"/>
      <c r="BG2830" s="4610"/>
      <c r="BH2830" s="4610"/>
    </row>
    <row r="2831" spans="2:71">
      <c r="R2831" s="4610"/>
      <c r="S2831" s="5561" t="s">
        <v>4111</v>
      </c>
      <c r="T2831" s="5561"/>
      <c r="U2831" s="5561"/>
      <c r="V2831" s="5561"/>
      <c r="W2831" s="5561"/>
      <c r="X2831" s="5561"/>
      <c r="Y2831" s="5561"/>
      <c r="Z2831" s="5561"/>
      <c r="AA2831" s="5561"/>
      <c r="AC2831" s="4610"/>
      <c r="AD2831" s="5561" t="s">
        <v>4115</v>
      </c>
      <c r="AE2831" s="5561"/>
      <c r="AF2831" s="5561"/>
      <c r="AG2831" s="5561"/>
      <c r="AH2831" s="5561"/>
      <c r="AI2831" s="5561"/>
      <c r="AJ2831" s="5561"/>
      <c r="AK2831" s="5561"/>
      <c r="AL2831" s="5561"/>
      <c r="AN2831" s="4610"/>
      <c r="AO2831" s="5561" t="s">
        <v>4119</v>
      </c>
      <c r="AP2831" s="5561"/>
      <c r="AQ2831" s="5561"/>
      <c r="AR2831" s="5561"/>
      <c r="AS2831" s="5561"/>
      <c r="AT2831" s="5561"/>
      <c r="AU2831" s="5561"/>
      <c r="AV2831" s="5561"/>
      <c r="AW2831" s="5561"/>
      <c r="AY2831" s="4610"/>
      <c r="AZ2831" s="5561" t="s">
        <v>4123</v>
      </c>
      <c r="BA2831" s="5561"/>
      <c r="BB2831" s="5561"/>
      <c r="BC2831" s="5561"/>
      <c r="BD2831" s="5561"/>
      <c r="BE2831" s="5561"/>
      <c r="BF2831" s="5561"/>
      <c r="BG2831" s="5561"/>
      <c r="BH2831" s="5561"/>
    </row>
    <row r="2832" spans="2:71" ht="12.75" customHeight="1">
      <c r="R2832" s="4610"/>
      <c r="S2832" s="5561" t="s">
        <v>4112</v>
      </c>
      <c r="T2832" s="5561"/>
      <c r="U2832" s="5561"/>
      <c r="V2832" s="5561"/>
      <c r="W2832" s="5561"/>
      <c r="X2832" s="5561"/>
      <c r="Y2832" s="5561"/>
      <c r="Z2832" s="5561"/>
      <c r="AA2832" s="5561"/>
      <c r="AC2832" s="4610"/>
      <c r="AD2832" s="5561" t="s">
        <v>4116</v>
      </c>
      <c r="AE2832" s="5561"/>
      <c r="AF2832" s="5561"/>
      <c r="AG2832" s="5561"/>
      <c r="AH2832" s="5561"/>
      <c r="AI2832" s="5561"/>
      <c r="AJ2832" s="5561"/>
      <c r="AK2832" s="5561"/>
      <c r="AL2832" s="5561"/>
      <c r="AN2832" s="4610"/>
      <c r="AO2832" s="5561" t="s">
        <v>4120</v>
      </c>
      <c r="AP2832" s="5561"/>
      <c r="AQ2832" s="5561"/>
      <c r="AR2832" s="5561"/>
      <c r="AS2832" s="5561"/>
      <c r="AT2832" s="5561"/>
      <c r="AU2832" s="5561"/>
      <c r="AV2832" s="5561"/>
      <c r="AW2832" s="5561"/>
      <c r="AY2832" s="4610"/>
      <c r="AZ2832" s="5561" t="s">
        <v>4124</v>
      </c>
      <c r="BA2832" s="5561"/>
      <c r="BB2832" s="5561"/>
      <c r="BC2832" s="5561"/>
      <c r="BD2832" s="5561"/>
      <c r="BE2832" s="5561"/>
      <c r="BF2832" s="5561"/>
      <c r="BG2832" s="5561"/>
      <c r="BH2832" s="5561"/>
    </row>
    <row r="2833" spans="18:60">
      <c r="R2833" s="4610"/>
      <c r="S2833" s="5560"/>
      <c r="T2833" s="5560"/>
      <c r="U2833" s="5560"/>
      <c r="V2833" s="5560"/>
      <c r="W2833" s="5560"/>
      <c r="X2833" s="5560"/>
      <c r="Y2833" s="5560"/>
      <c r="Z2833" s="5560"/>
      <c r="AA2833" s="5560"/>
      <c r="AC2833" s="4610"/>
      <c r="AD2833" s="5560"/>
      <c r="AE2833" s="5560"/>
      <c r="AF2833" s="5560"/>
      <c r="AG2833" s="5560"/>
      <c r="AH2833" s="5560"/>
      <c r="AI2833" s="5560"/>
      <c r="AJ2833" s="5560"/>
      <c r="AK2833" s="5560"/>
      <c r="AL2833" s="5560"/>
      <c r="AN2833" s="4610"/>
      <c r="AO2833" s="5560"/>
      <c r="AP2833" s="5560"/>
      <c r="AQ2833" s="5560"/>
      <c r="AR2833" s="5560"/>
      <c r="AS2833" s="5560"/>
      <c r="AT2833" s="5560"/>
      <c r="AU2833" s="5560"/>
      <c r="AV2833" s="5560"/>
      <c r="AW2833" s="5560"/>
      <c r="AY2833" s="4610"/>
      <c r="AZ2833" s="5560"/>
      <c r="BA2833" s="5560"/>
      <c r="BB2833" s="5560"/>
      <c r="BC2833" s="5560"/>
      <c r="BD2833" s="5560"/>
      <c r="BE2833" s="5560"/>
      <c r="BF2833" s="5560"/>
      <c r="BG2833" s="5560"/>
      <c r="BH2833" s="5560"/>
    </row>
    <row r="2834" spans="18:60" ht="13.15">
      <c r="R2834" s="4611" t="s">
        <v>4113</v>
      </c>
      <c r="S2834" s="4605"/>
      <c r="T2834" s="4612"/>
      <c r="U2834" s="4612"/>
      <c r="V2834" s="4612"/>
      <c r="W2834" s="4612"/>
      <c r="X2834" s="4612"/>
      <c r="Y2834" s="4612"/>
      <c r="Z2834" s="4612"/>
      <c r="AA2834" s="4612"/>
      <c r="AC2834" s="4611" t="s">
        <v>4117</v>
      </c>
      <c r="AD2834" s="4605"/>
      <c r="AE2834" s="4612"/>
      <c r="AF2834" s="4612"/>
      <c r="AG2834" s="4612"/>
      <c r="AH2834" s="4612"/>
      <c r="AI2834" s="4612"/>
      <c r="AJ2834" s="4612"/>
      <c r="AK2834" s="4612"/>
      <c r="AL2834" s="4612"/>
      <c r="AN2834" s="4611" t="s">
        <v>4121</v>
      </c>
      <c r="AO2834" s="4605"/>
      <c r="AP2834" s="4612"/>
      <c r="AQ2834" s="4612"/>
      <c r="AR2834" s="4612"/>
      <c r="AS2834" s="4612"/>
      <c r="AT2834" s="4612"/>
      <c r="AU2834" s="4612"/>
      <c r="AV2834" s="4612"/>
      <c r="AW2834" s="4612"/>
      <c r="AY2834" s="4611" t="s">
        <v>4125</v>
      </c>
      <c r="AZ2834" s="4605"/>
      <c r="BA2834" s="4612"/>
      <c r="BB2834" s="4612"/>
      <c r="BC2834" s="4612"/>
      <c r="BD2834" s="4612"/>
      <c r="BE2834" s="4612"/>
      <c r="BF2834" s="4612"/>
      <c r="BG2834" s="4612"/>
      <c r="BH2834" s="4612"/>
    </row>
    <row r="2835" spans="18:60">
      <c r="R2835" s="4610"/>
      <c r="S2835" s="4610"/>
      <c r="T2835" s="4610"/>
      <c r="U2835" s="4610"/>
      <c r="V2835" s="4610"/>
      <c r="W2835" s="4610"/>
      <c r="X2835" s="4610"/>
      <c r="Y2835" s="4610"/>
      <c r="Z2835" s="4610"/>
      <c r="AA2835" s="4610"/>
      <c r="AC2835" s="4610"/>
      <c r="AD2835" s="4610"/>
      <c r="AE2835" s="4610"/>
      <c r="AF2835" s="4610"/>
      <c r="AG2835" s="4610"/>
      <c r="AH2835" s="4610"/>
      <c r="AI2835" s="4610"/>
      <c r="AJ2835" s="4610"/>
      <c r="AK2835" s="4610"/>
      <c r="AL2835" s="4610"/>
      <c r="AN2835" s="4610"/>
      <c r="AO2835" s="4610"/>
      <c r="AP2835" s="4610"/>
      <c r="AQ2835" s="4610"/>
      <c r="AR2835" s="4610"/>
      <c r="AS2835" s="4610"/>
      <c r="AT2835" s="4610"/>
      <c r="AU2835" s="4610"/>
      <c r="AV2835" s="4610"/>
      <c r="AW2835" s="4610"/>
    </row>
    <row r="2836" spans="18:60">
      <c r="R2836" s="5562"/>
      <c r="S2836" s="5562"/>
      <c r="T2836" s="5562"/>
      <c r="U2836" s="5562"/>
      <c r="V2836" s="5562"/>
      <c r="W2836" s="5562"/>
      <c r="X2836" s="5562"/>
      <c r="Y2836" s="5562"/>
      <c r="Z2836" s="5562"/>
      <c r="AA2836" s="5562"/>
      <c r="AC2836" s="5562"/>
      <c r="AD2836" s="5562"/>
      <c r="AE2836" s="5562"/>
      <c r="AF2836" s="5562"/>
      <c r="AG2836" s="5562"/>
      <c r="AH2836" s="5562"/>
      <c r="AI2836" s="5562"/>
      <c r="AJ2836" s="5562"/>
      <c r="AK2836" s="5562"/>
      <c r="AL2836" s="5562"/>
      <c r="AN2836" s="5562"/>
      <c r="AO2836" s="5562"/>
      <c r="AP2836" s="5562"/>
      <c r="AQ2836" s="5562"/>
      <c r="AR2836" s="5562"/>
      <c r="AS2836" s="5562"/>
      <c r="AT2836" s="5562"/>
      <c r="AU2836" s="5562"/>
      <c r="AV2836" s="5562"/>
      <c r="AW2836" s="5562"/>
    </row>
    <row r="2837" spans="18:60">
      <c r="R2837" s="5562"/>
      <c r="S2837" s="5562"/>
      <c r="T2837" s="5562"/>
      <c r="U2837" s="5562"/>
      <c r="V2837" s="5562"/>
      <c r="W2837" s="5562"/>
      <c r="X2837" s="5562"/>
      <c r="Y2837" s="5562"/>
      <c r="Z2837" s="5562"/>
      <c r="AA2837" s="5562"/>
      <c r="AC2837" s="5562"/>
      <c r="AD2837" s="5562"/>
      <c r="AE2837" s="5562"/>
      <c r="AF2837" s="5562"/>
      <c r="AG2837" s="5562"/>
      <c r="AH2837" s="5562"/>
      <c r="AI2837" s="5562"/>
      <c r="AJ2837" s="5562"/>
      <c r="AK2837" s="5562"/>
      <c r="AL2837" s="5562"/>
      <c r="AN2837" s="5562"/>
      <c r="AO2837" s="5562"/>
      <c r="AP2837" s="5562"/>
      <c r="AQ2837" s="5562"/>
      <c r="AR2837" s="5562"/>
      <c r="AS2837" s="5562"/>
      <c r="AT2837" s="5562"/>
      <c r="AU2837" s="5562"/>
      <c r="AV2837" s="5562"/>
      <c r="AW2837" s="5562"/>
    </row>
    <row r="2838" spans="18:60">
      <c r="R2838" s="5562"/>
      <c r="S2838" s="5562"/>
      <c r="T2838" s="5562"/>
      <c r="U2838" s="5562"/>
      <c r="V2838" s="5562"/>
      <c r="W2838" s="5562"/>
      <c r="X2838" s="5562"/>
      <c r="Y2838" s="5562"/>
      <c r="Z2838" s="5562"/>
      <c r="AA2838" s="5562"/>
      <c r="AC2838" s="5562"/>
      <c r="AD2838" s="5562"/>
      <c r="AE2838" s="5562"/>
      <c r="AF2838" s="5562"/>
      <c r="AG2838" s="5562"/>
      <c r="AH2838" s="5562"/>
      <c r="AI2838" s="5562"/>
      <c r="AJ2838" s="5562"/>
      <c r="AK2838" s="5562"/>
      <c r="AL2838" s="5562"/>
      <c r="AN2838" s="5562"/>
      <c r="AO2838" s="5562"/>
      <c r="AP2838" s="5562"/>
      <c r="AQ2838" s="5562"/>
      <c r="AR2838" s="5562"/>
      <c r="AS2838" s="5562"/>
      <c r="AT2838" s="5562"/>
      <c r="AU2838" s="5562"/>
      <c r="AV2838" s="5562"/>
      <c r="AW2838" s="5562"/>
    </row>
    <row r="2839" spans="18:60">
      <c r="R2839" s="5562"/>
      <c r="S2839" s="5562"/>
      <c r="T2839" s="5562"/>
      <c r="U2839" s="5562"/>
      <c r="V2839" s="5562"/>
      <c r="W2839" s="5562"/>
      <c r="X2839" s="5562"/>
      <c r="Y2839" s="5562"/>
      <c r="Z2839" s="5562"/>
      <c r="AA2839" s="5562"/>
      <c r="AC2839" s="5562"/>
      <c r="AD2839" s="5562"/>
      <c r="AE2839" s="5562"/>
      <c r="AF2839" s="5562"/>
      <c r="AG2839" s="5562"/>
      <c r="AH2839" s="5562"/>
      <c r="AI2839" s="5562"/>
      <c r="AJ2839" s="5562"/>
      <c r="AK2839" s="5562"/>
      <c r="AL2839" s="5562"/>
      <c r="AN2839" s="5562"/>
      <c r="AO2839" s="5562"/>
      <c r="AP2839" s="5562"/>
      <c r="AQ2839" s="5562"/>
      <c r="AR2839" s="5562"/>
      <c r="AS2839" s="5562"/>
      <c r="AT2839" s="5562"/>
      <c r="AU2839" s="5562"/>
      <c r="AV2839" s="5562"/>
      <c r="AW2839" s="5562"/>
    </row>
  </sheetData>
  <mergeCells count="30"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K2817:BS2817"/>
    <mergeCell ref="BK2815:BS2815"/>
    <mergeCell ref="BK2816:BS2816"/>
    <mergeCell ref="BK2723:BS2723"/>
    <mergeCell ref="BK2724:BS2724"/>
    <mergeCell ref="BK2725:BS2725"/>
    <mergeCell ref="BJ2729:BS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8" customWidth="1"/>
    <col min="2" max="3" width="4.3984375" style="2448" customWidth="1"/>
    <col min="4" max="4" width="4" style="2449" customWidth="1"/>
    <col min="5" max="5" width="2.3984375" style="2450" customWidth="1"/>
    <col min="6" max="6" width="28.73046875" style="2451" customWidth="1"/>
    <col min="7" max="18" width="13.86328125" style="2451" customWidth="1"/>
    <col min="19" max="29" width="12.3984375" style="2448"/>
    <col min="30" max="30" width="13.86328125" style="2451" customWidth="1"/>
    <col min="31" max="41" width="12.3984375" style="2448"/>
    <col min="42" max="42" width="13.86328125" style="2451" customWidth="1"/>
    <col min="43" max="53" width="12.3984375" style="2448"/>
    <col min="54" max="54" width="13.86328125" style="2451" customWidth="1"/>
    <col min="55" max="65" width="12.3984375" style="2448" bestFit="1"/>
    <col min="66" max="66" width="13.86328125" style="2451" customWidth="1"/>
    <col min="67" max="67" width="12.3984375" style="2448" bestFit="1"/>
    <col min="68" max="16384" width="12.3984375" style="2448"/>
  </cols>
  <sheetData>
    <row r="1" spans="2:67" ht="21">
      <c r="B1" s="2447" t="s">
        <v>2643</v>
      </c>
    </row>
    <row r="2" spans="2:67">
      <c r="B2" s="2448" t="s">
        <v>413</v>
      </c>
    </row>
    <row r="3" spans="2:67" ht="12" customHeight="1"/>
    <row r="4" spans="2:67" ht="15" customHeight="1"/>
    <row r="5" spans="2:67" ht="24" customHeight="1" thickBot="1">
      <c r="B5" s="2452"/>
      <c r="C5" s="2452"/>
      <c r="D5" s="2452"/>
      <c r="E5" s="2453"/>
      <c r="F5" s="2452"/>
      <c r="G5" s="2454">
        <v>42370</v>
      </c>
      <c r="H5" s="2454">
        <v>42401</v>
      </c>
      <c r="I5" s="2454">
        <v>42430</v>
      </c>
      <c r="J5" s="2454">
        <v>42461</v>
      </c>
      <c r="K5" s="2454">
        <v>42491</v>
      </c>
      <c r="L5" s="2454">
        <v>42522</v>
      </c>
      <c r="M5" s="2454">
        <v>42552</v>
      </c>
      <c r="N5" s="2454">
        <v>42583</v>
      </c>
      <c r="O5" s="2454">
        <v>42614</v>
      </c>
      <c r="P5" s="2454">
        <v>42644</v>
      </c>
      <c r="Q5" s="2454">
        <v>42675</v>
      </c>
      <c r="R5" s="2454">
        <v>42705</v>
      </c>
      <c r="S5" s="2469">
        <v>42736</v>
      </c>
      <c r="T5" s="2469">
        <v>42767</v>
      </c>
      <c r="U5" s="2469">
        <v>42795</v>
      </c>
      <c r="V5" s="2469">
        <v>42826</v>
      </c>
      <c r="W5" s="2469">
        <v>42856</v>
      </c>
      <c r="X5" s="2469">
        <v>42887</v>
      </c>
      <c r="Y5" s="2469">
        <v>42917</v>
      </c>
      <c r="Z5" s="2469">
        <v>42948</v>
      </c>
      <c r="AA5" s="2469">
        <v>42979</v>
      </c>
      <c r="AB5" s="2469">
        <v>43009</v>
      </c>
      <c r="AC5" s="2469">
        <v>43040</v>
      </c>
      <c r="AD5" s="2454">
        <v>43070</v>
      </c>
      <c r="AE5" s="2469">
        <v>43101</v>
      </c>
      <c r="AF5" s="2469">
        <v>43132</v>
      </c>
      <c r="AG5" s="2469">
        <v>43160</v>
      </c>
      <c r="AH5" s="2454">
        <v>43191</v>
      </c>
      <c r="AI5" s="2469">
        <v>43221</v>
      </c>
      <c r="AJ5" s="2469">
        <v>43252</v>
      </c>
      <c r="AK5" s="2469">
        <v>43282</v>
      </c>
      <c r="AL5" s="2454">
        <v>43313</v>
      </c>
      <c r="AM5" s="2469">
        <v>43344</v>
      </c>
      <c r="AN5" s="2454">
        <v>43374</v>
      </c>
      <c r="AO5" s="2469">
        <v>43405</v>
      </c>
      <c r="AP5" s="2454">
        <v>43435</v>
      </c>
      <c r="AQ5" s="2469">
        <v>43466</v>
      </c>
      <c r="AR5" s="2469">
        <v>43497</v>
      </c>
      <c r="AS5" s="2469">
        <v>43525</v>
      </c>
      <c r="AT5" s="2469">
        <v>43556</v>
      </c>
      <c r="AU5" s="2469">
        <v>43586</v>
      </c>
      <c r="AV5" s="2469">
        <v>43617</v>
      </c>
      <c r="AW5" s="2469">
        <v>43647</v>
      </c>
      <c r="AX5" s="2469">
        <v>43678</v>
      </c>
      <c r="AY5" s="2469">
        <v>43709</v>
      </c>
      <c r="AZ5" s="2469">
        <v>43739</v>
      </c>
      <c r="BA5" s="2469">
        <v>43770</v>
      </c>
      <c r="BB5" s="2454">
        <v>43800</v>
      </c>
      <c r="BC5" s="2469">
        <v>43831</v>
      </c>
      <c r="BD5" s="2454">
        <v>43862</v>
      </c>
      <c r="BE5" s="2469">
        <v>43891</v>
      </c>
      <c r="BF5" s="2454">
        <v>43922</v>
      </c>
      <c r="BG5" s="2469">
        <v>43952</v>
      </c>
      <c r="BH5" s="2454">
        <v>43983</v>
      </c>
      <c r="BI5" s="2469">
        <v>44013</v>
      </c>
      <c r="BJ5" s="2454">
        <v>44044</v>
      </c>
      <c r="BK5" s="2469">
        <v>44075</v>
      </c>
      <c r="BL5" s="2454">
        <v>44105</v>
      </c>
      <c r="BM5" s="2469">
        <v>44136</v>
      </c>
      <c r="BN5" s="2454">
        <v>44166</v>
      </c>
      <c r="BO5" s="2469"/>
    </row>
    <row r="6" spans="2:67" s="2452" customFormat="1" ht="23.1" customHeight="1" thickTop="1">
      <c r="B6" s="2499" t="s">
        <v>2644</v>
      </c>
      <c r="C6" s="2500"/>
      <c r="D6" s="2501"/>
      <c r="E6" s="2502"/>
      <c r="F6" s="2503"/>
      <c r="G6" s="2504">
        <v>121620.50000000001</v>
      </c>
      <c r="H6" s="2504">
        <v>100677.19</v>
      </c>
      <c r="I6" s="2504">
        <v>108831.79999999999</v>
      </c>
      <c r="J6" s="2504">
        <v>118147.93999999997</v>
      </c>
      <c r="K6" s="2504">
        <v>137024.4</v>
      </c>
      <c r="L6" s="2504">
        <v>130049.40000000001</v>
      </c>
      <c r="M6" s="2504">
        <v>144273.5</v>
      </c>
      <c r="N6" s="2504">
        <v>129107.59531800001</v>
      </c>
      <c r="O6" s="2504">
        <v>131766.6</v>
      </c>
      <c r="P6" s="2504">
        <v>128073.30000000002</v>
      </c>
      <c r="Q6" s="2504">
        <v>145784.750398</v>
      </c>
      <c r="R6" s="2505">
        <v>233951.8</v>
      </c>
      <c r="S6" s="2506">
        <v>170256</v>
      </c>
      <c r="T6" s="2506">
        <v>136488.70000000001</v>
      </c>
      <c r="U6" s="2506">
        <v>160940.49999999997</v>
      </c>
      <c r="V6" s="2506">
        <v>159556.79999999999</v>
      </c>
      <c r="W6" s="2506">
        <v>156936.5</v>
      </c>
      <c r="X6" s="2506">
        <v>161649.59999999998</v>
      </c>
      <c r="Y6" s="2506">
        <v>185137.2</v>
      </c>
      <c r="Z6" s="2506">
        <v>168485.69999999998</v>
      </c>
      <c r="AA6" s="2506">
        <v>166702.1</v>
      </c>
      <c r="AB6" s="2506">
        <v>168754.2</v>
      </c>
      <c r="AC6" s="2506">
        <v>172670.4</v>
      </c>
      <c r="AD6" s="2505">
        <v>190504.8</v>
      </c>
      <c r="AE6" s="2506">
        <v>203130.19999999998</v>
      </c>
      <c r="AF6" s="2506">
        <v>172965.9</v>
      </c>
      <c r="AG6" s="2506">
        <v>195942.3</v>
      </c>
      <c r="AH6" s="2506">
        <v>192963</v>
      </c>
      <c r="AI6" s="2506">
        <v>209414.8</v>
      </c>
      <c r="AJ6" s="2506">
        <v>220583.50000000003</v>
      </c>
      <c r="AK6" s="2506">
        <v>232618.9</v>
      </c>
      <c r="AL6" s="2506">
        <v>222933.7</v>
      </c>
      <c r="AM6" s="2506">
        <v>227677.60000000003</v>
      </c>
      <c r="AN6" s="2506">
        <v>245779.30000000002</v>
      </c>
      <c r="AO6" s="2506">
        <v>233790</v>
      </c>
      <c r="AP6" s="2505">
        <v>242760.59999999998</v>
      </c>
      <c r="AQ6" s="2506">
        <v>281652.99999999994</v>
      </c>
      <c r="AR6" s="2506">
        <v>256589.4</v>
      </c>
      <c r="AS6" s="2506">
        <v>261283.49999999997</v>
      </c>
      <c r="AT6" s="2506">
        <v>277427.10000000003</v>
      </c>
      <c r="AU6" s="2506">
        <v>320348.09999999998</v>
      </c>
      <c r="AV6" s="2506">
        <v>373618.39999999991</v>
      </c>
      <c r="AW6" s="2506">
        <v>375866.60000000003</v>
      </c>
      <c r="AX6" s="2506">
        <v>346423.1</v>
      </c>
      <c r="AY6" s="2506">
        <v>331691.80000000005</v>
      </c>
      <c r="AZ6" s="2506">
        <v>354697.1</v>
      </c>
      <c r="BA6" s="2506">
        <v>368902.99999999988</v>
      </c>
      <c r="BB6" s="2505">
        <v>388572.4</v>
      </c>
      <c r="BC6" s="2506">
        <f>+BC7+BC18+BC21+BC25</f>
        <v>395224.8</v>
      </c>
      <c r="BD6" s="2506">
        <f t="shared" ref="BD6:BG6" si="0">+BD7+BD18+BD21+BD25</f>
        <v>350914.8</v>
      </c>
      <c r="BE6" s="2506">
        <f t="shared" si="0"/>
        <v>341518.4</v>
      </c>
      <c r="BF6" s="2506">
        <f t="shared" si="0"/>
        <v>316248.69999999995</v>
      </c>
      <c r="BG6" s="2506">
        <f t="shared" si="0"/>
        <v>328120.49999999994</v>
      </c>
      <c r="BH6" s="2506">
        <v>402899.00000000006</v>
      </c>
      <c r="BI6" s="2506">
        <v>436207</v>
      </c>
      <c r="BJ6" s="2506">
        <v>432533</v>
      </c>
      <c r="BK6" s="2506">
        <v>445625</v>
      </c>
      <c r="BL6" s="2506">
        <v>454325.99999999994</v>
      </c>
      <c r="BM6" s="2506">
        <v>468451.69999999995</v>
      </c>
      <c r="BN6" s="2505">
        <v>469386.1</v>
      </c>
      <c r="BO6" s="2506"/>
    </row>
    <row r="7" spans="2:67" ht="18" customHeight="1">
      <c r="B7" s="2470"/>
      <c r="C7" s="2471" t="s">
        <v>2613</v>
      </c>
      <c r="D7" s="2472"/>
      <c r="E7" s="2473"/>
      <c r="F7" s="2490"/>
      <c r="G7" s="2474">
        <v>116331.30000000002</v>
      </c>
      <c r="H7" s="2474">
        <v>95841.19</v>
      </c>
      <c r="I7" s="2474">
        <v>99733.3</v>
      </c>
      <c r="J7" s="2474">
        <v>112004.69999999998</v>
      </c>
      <c r="K7" s="2474">
        <v>129132.6</v>
      </c>
      <c r="L7" s="2474">
        <v>122687.40000000001</v>
      </c>
      <c r="M7" s="2474">
        <v>135949.70000000001</v>
      </c>
      <c r="N7" s="2474">
        <v>119728.09531799999</v>
      </c>
      <c r="O7" s="2474">
        <v>120981.1</v>
      </c>
      <c r="P7" s="2474">
        <v>120340.80000000002</v>
      </c>
      <c r="Q7" s="2474">
        <v>137930.85039800001</v>
      </c>
      <c r="R7" s="2495">
        <v>224089.3</v>
      </c>
      <c r="S7" s="2475">
        <v>160376.79999999999</v>
      </c>
      <c r="T7" s="2475">
        <v>122184.80000000002</v>
      </c>
      <c r="U7" s="2475">
        <v>148547.1</v>
      </c>
      <c r="V7" s="2475">
        <v>148930.70000000001</v>
      </c>
      <c r="W7" s="2475">
        <v>146877.29999999999</v>
      </c>
      <c r="X7" s="2475">
        <v>151663.50000000003</v>
      </c>
      <c r="Y7" s="2475">
        <v>173885.1</v>
      </c>
      <c r="Z7" s="2475">
        <v>155140</v>
      </c>
      <c r="AA7" s="2475">
        <v>156977.79999999999</v>
      </c>
      <c r="AB7" s="2475">
        <v>155755.69999999995</v>
      </c>
      <c r="AC7" s="2475">
        <v>158809.60000000003</v>
      </c>
      <c r="AD7" s="2495">
        <v>165717.89999999997</v>
      </c>
      <c r="AE7" s="2475">
        <v>187505.40000000002</v>
      </c>
      <c r="AF7" s="2475">
        <v>158343.6</v>
      </c>
      <c r="AG7" s="2475">
        <v>163575.50000000003</v>
      </c>
      <c r="AH7" s="2475">
        <v>169214</v>
      </c>
      <c r="AI7" s="2475">
        <v>191237.89999999997</v>
      </c>
      <c r="AJ7" s="2475">
        <v>203944.7</v>
      </c>
      <c r="AK7" s="2475">
        <v>205571.6</v>
      </c>
      <c r="AL7" s="2475">
        <v>195384.7</v>
      </c>
      <c r="AM7" s="2475">
        <v>203726.8</v>
      </c>
      <c r="AN7" s="2475">
        <v>215748.1</v>
      </c>
      <c r="AO7" s="2475">
        <v>208864</v>
      </c>
      <c r="AP7" s="2495">
        <v>213413</v>
      </c>
      <c r="AQ7" s="2475">
        <v>254735.8</v>
      </c>
      <c r="AR7" s="2475">
        <v>222647.6</v>
      </c>
      <c r="AS7" s="2475">
        <v>225169.09999999998</v>
      </c>
      <c r="AT7" s="2475">
        <v>245963.8</v>
      </c>
      <c r="AU7" s="2475">
        <v>296860.5</v>
      </c>
      <c r="AV7" s="2475">
        <v>290101.89999999997</v>
      </c>
      <c r="AW7" s="2475">
        <v>314941.8</v>
      </c>
      <c r="AX7" s="2475">
        <v>306663.69999999995</v>
      </c>
      <c r="AY7" s="2475">
        <v>288298.3</v>
      </c>
      <c r="AZ7" s="2475">
        <v>306617.29999999993</v>
      </c>
      <c r="BA7" s="2475">
        <v>329491.59999999998</v>
      </c>
      <c r="BB7" s="2495">
        <v>352254.1</v>
      </c>
      <c r="BC7" s="2475">
        <v>352745.9</v>
      </c>
      <c r="BD7" s="2475">
        <v>315112</v>
      </c>
      <c r="BE7" s="2475">
        <v>307587</v>
      </c>
      <c r="BF7" s="2475">
        <v>284779.59999999998</v>
      </c>
      <c r="BG7" s="2475">
        <v>301536.2</v>
      </c>
      <c r="BH7" s="2475">
        <v>365671.6</v>
      </c>
      <c r="BI7" s="2475">
        <v>395712</v>
      </c>
      <c r="BJ7" s="2475">
        <v>398984.40000000008</v>
      </c>
      <c r="BK7" s="2475">
        <v>407922.19999999995</v>
      </c>
      <c r="BL7" s="2475">
        <v>413634</v>
      </c>
      <c r="BM7" s="2475">
        <v>422376.3</v>
      </c>
      <c r="BN7" s="2495">
        <v>435153.4</v>
      </c>
      <c r="BO7" s="2475"/>
    </row>
    <row r="8" spans="2:67" s="2455" customFormat="1" ht="15.6" customHeight="1" outlineLevel="1">
      <c r="B8" s="2476"/>
      <c r="D8" s="2477" t="s">
        <v>2645</v>
      </c>
      <c r="E8" s="2478"/>
      <c r="F8" s="2491"/>
      <c r="G8" s="2479">
        <v>20467.3</v>
      </c>
      <c r="H8" s="2479">
        <v>20109.650000000001</v>
      </c>
      <c r="I8" s="2479">
        <v>21943.3</v>
      </c>
      <c r="J8" s="2479">
        <v>22904.300000000003</v>
      </c>
      <c r="K8" s="2479">
        <v>26738.399999999998</v>
      </c>
      <c r="L8" s="2479">
        <v>22217.800000000003</v>
      </c>
      <c r="M8" s="2479">
        <v>22482.3</v>
      </c>
      <c r="N8" s="2479">
        <v>24006.9882</v>
      </c>
      <c r="O8" s="2479">
        <v>25256.3</v>
      </c>
      <c r="P8" s="2479">
        <v>22917.1</v>
      </c>
      <c r="Q8" s="2479">
        <v>23910.639999999999</v>
      </c>
      <c r="R8" s="2496">
        <v>24888.6</v>
      </c>
      <c r="S8" s="2480">
        <v>26497.3</v>
      </c>
      <c r="T8" s="2480">
        <v>24067.599999999999</v>
      </c>
      <c r="U8" s="2480">
        <v>23844.300000000003</v>
      </c>
      <c r="V8" s="2480">
        <v>26919.1</v>
      </c>
      <c r="W8" s="2480">
        <v>26732.1</v>
      </c>
      <c r="X8" s="2480">
        <v>28188.400000000001</v>
      </c>
      <c r="Y8" s="2480">
        <v>29200.1</v>
      </c>
      <c r="Z8" s="2480">
        <v>31746.699999999997</v>
      </c>
      <c r="AA8" s="2480">
        <v>31390.100000000002</v>
      </c>
      <c r="AB8" s="2480">
        <v>31758.899999999998</v>
      </c>
      <c r="AC8" s="2480">
        <v>33841.699999999997</v>
      </c>
      <c r="AD8" s="2496">
        <v>34370</v>
      </c>
      <c r="AE8" s="2480">
        <v>38433.300000000003</v>
      </c>
      <c r="AF8" s="2480">
        <v>35210.800000000003</v>
      </c>
      <c r="AG8" s="2480">
        <v>36396.5</v>
      </c>
      <c r="AH8" s="2480">
        <v>36042</v>
      </c>
      <c r="AI8" s="2480">
        <v>39946.399999999994</v>
      </c>
      <c r="AJ8" s="2480">
        <v>41830.699999999997</v>
      </c>
      <c r="AK8" s="2480">
        <v>40591.699999999997</v>
      </c>
      <c r="AL8" s="2480">
        <v>44103.9</v>
      </c>
      <c r="AM8" s="2480">
        <v>46516.100000000006</v>
      </c>
      <c r="AN8" s="2480">
        <v>50177.1</v>
      </c>
      <c r="AO8" s="2480">
        <v>43505</v>
      </c>
      <c r="AP8" s="2496">
        <v>42823.9</v>
      </c>
      <c r="AQ8" s="2480">
        <v>56602.1</v>
      </c>
      <c r="AR8" s="2480">
        <v>49920.9</v>
      </c>
      <c r="AS8" s="2480">
        <v>48942.100000000006</v>
      </c>
      <c r="AT8" s="2480">
        <v>46906.2</v>
      </c>
      <c r="AU8" s="2480">
        <v>60787.799999999996</v>
      </c>
      <c r="AV8" s="2480">
        <v>54551.299999999996</v>
      </c>
      <c r="AW8" s="2480">
        <v>59295.4</v>
      </c>
      <c r="AX8" s="2480">
        <v>61407.299999999996</v>
      </c>
      <c r="AY8" s="2480">
        <v>62833.7</v>
      </c>
      <c r="AZ8" s="2480">
        <v>65888.7</v>
      </c>
      <c r="BA8" s="2480">
        <v>62282.1</v>
      </c>
      <c r="BB8" s="2496">
        <v>56335.600000000006</v>
      </c>
      <c r="BC8" s="2480">
        <v>69965.399999999994</v>
      </c>
      <c r="BD8" s="2480">
        <v>63561.4</v>
      </c>
      <c r="BE8" s="2480">
        <v>61510.2</v>
      </c>
      <c r="BF8" s="2480">
        <v>55271.100000000006</v>
      </c>
      <c r="BG8" s="2480">
        <v>55983.199999999997</v>
      </c>
      <c r="BH8" s="2480">
        <v>61650.899999999994</v>
      </c>
      <c r="BI8" s="2480">
        <v>62442</v>
      </c>
      <c r="BJ8" s="2480">
        <v>68610.899999999994</v>
      </c>
      <c r="BK8" s="2480">
        <v>75089.3</v>
      </c>
      <c r="BL8" s="2480">
        <v>83681.399999999994</v>
      </c>
      <c r="BM8" s="2480">
        <v>85679.6</v>
      </c>
      <c r="BN8" s="2496">
        <v>91052.300000000017</v>
      </c>
      <c r="BO8" s="2480"/>
    </row>
    <row r="9" spans="2:67" s="2455" customFormat="1" ht="15.6" customHeight="1" outlineLevel="1">
      <c r="B9" s="2476"/>
      <c r="D9" s="2477" t="s">
        <v>796</v>
      </c>
      <c r="E9" s="2478"/>
      <c r="F9" s="2491"/>
      <c r="G9" s="2479">
        <v>20340.3</v>
      </c>
      <c r="H9" s="2479">
        <v>15531.2</v>
      </c>
      <c r="I9" s="2479">
        <v>12671.400000000001</v>
      </c>
      <c r="J9" s="2479">
        <v>11897.8</v>
      </c>
      <c r="K9" s="2479">
        <v>25960.7</v>
      </c>
      <c r="L9" s="2479">
        <v>25273.5</v>
      </c>
      <c r="M9" s="2479">
        <v>18613.800000000003</v>
      </c>
      <c r="N9" s="2479">
        <v>17506.8361</v>
      </c>
      <c r="O9" s="2479">
        <v>17401.900000000001</v>
      </c>
      <c r="P9" s="2479">
        <v>17777.400000000001</v>
      </c>
      <c r="Q9" s="2479">
        <v>19152.490000000002</v>
      </c>
      <c r="R9" s="2496">
        <v>21295.3</v>
      </c>
      <c r="S9" s="2480">
        <v>21623.699999999997</v>
      </c>
      <c r="T9" s="2480">
        <v>17376.400000000001</v>
      </c>
      <c r="U9" s="2480">
        <v>16294.3</v>
      </c>
      <c r="V9" s="2480">
        <v>14551.699999999999</v>
      </c>
      <c r="W9" s="2480">
        <v>25683.1</v>
      </c>
      <c r="X9" s="2480">
        <v>29958.9</v>
      </c>
      <c r="Y9" s="2480">
        <v>25372.6</v>
      </c>
      <c r="Z9" s="2480">
        <v>23787.4</v>
      </c>
      <c r="AA9" s="2480">
        <v>25381.699999999997</v>
      </c>
      <c r="AB9" s="2480">
        <v>23973.200000000001</v>
      </c>
      <c r="AC9" s="2480">
        <v>23292.5</v>
      </c>
      <c r="AD9" s="2496">
        <v>26877.200000000001</v>
      </c>
      <c r="AE9" s="2480">
        <v>19290.7</v>
      </c>
      <c r="AF9" s="2480">
        <v>17608</v>
      </c>
      <c r="AG9" s="2480">
        <v>18200.100000000002</v>
      </c>
      <c r="AH9" s="2480">
        <v>15637</v>
      </c>
      <c r="AI9" s="2480">
        <v>29468.600000000002</v>
      </c>
      <c r="AJ9" s="2480">
        <v>36345.200000000004</v>
      </c>
      <c r="AK9" s="2480">
        <v>23148.600000000002</v>
      </c>
      <c r="AL9" s="2480">
        <v>26648.1</v>
      </c>
      <c r="AM9" s="2480">
        <v>22869.5</v>
      </c>
      <c r="AN9" s="2480">
        <v>24311.5</v>
      </c>
      <c r="AO9" s="2480">
        <v>25195</v>
      </c>
      <c r="AP9" s="2496">
        <v>28004.100000000002</v>
      </c>
      <c r="AQ9" s="2480">
        <v>18453.399999999998</v>
      </c>
      <c r="AR9" s="2480">
        <v>18327.2</v>
      </c>
      <c r="AS9" s="2480">
        <v>18783.900000000001</v>
      </c>
      <c r="AT9" s="2480">
        <v>23869.600000000002</v>
      </c>
      <c r="AU9" s="2480">
        <v>45011.399999999994</v>
      </c>
      <c r="AV9" s="2480">
        <v>47682.399999999994</v>
      </c>
      <c r="AW9" s="2480">
        <v>33163.5</v>
      </c>
      <c r="AX9" s="2480">
        <v>34011.4</v>
      </c>
      <c r="AY9" s="2480">
        <v>26752.100000000002</v>
      </c>
      <c r="AZ9" s="2480">
        <v>23636.799999999999</v>
      </c>
      <c r="BA9" s="2480">
        <v>28737.899999999998</v>
      </c>
      <c r="BB9" s="2496">
        <v>33524</v>
      </c>
      <c r="BC9" s="2480">
        <v>29043.899999999998</v>
      </c>
      <c r="BD9" s="2480">
        <v>30120.5</v>
      </c>
      <c r="BE9" s="2480">
        <v>23173.5</v>
      </c>
      <c r="BF9" s="2480">
        <v>22034.300000000003</v>
      </c>
      <c r="BG9" s="2480">
        <v>46567.5</v>
      </c>
      <c r="BH9" s="2480">
        <v>50777.9</v>
      </c>
      <c r="BI9" s="2480">
        <v>33235</v>
      </c>
      <c r="BJ9" s="2480">
        <v>46642.6</v>
      </c>
      <c r="BK9" s="2480">
        <v>39423</v>
      </c>
      <c r="BL9" s="2480">
        <v>47126.5</v>
      </c>
      <c r="BM9" s="2480">
        <v>53633.600000000006</v>
      </c>
      <c r="BN9" s="2496">
        <v>57877.1</v>
      </c>
      <c r="BO9" s="2480"/>
    </row>
    <row r="10" spans="2:67" s="2455" customFormat="1" ht="15.6" customHeight="1" outlineLevel="1">
      <c r="B10" s="2476"/>
      <c r="D10" s="2477" t="s">
        <v>2646</v>
      </c>
      <c r="E10" s="2478"/>
      <c r="F10" s="2491"/>
      <c r="G10" s="2479">
        <v>50824</v>
      </c>
      <c r="H10" s="2479">
        <v>37246.300000000003</v>
      </c>
      <c r="I10" s="2479">
        <v>37906.800000000003</v>
      </c>
      <c r="J10" s="2479">
        <v>42730.7</v>
      </c>
      <c r="K10" s="2479">
        <v>42640.1</v>
      </c>
      <c r="L10" s="2479">
        <v>43029.5</v>
      </c>
      <c r="M10" s="2479">
        <v>59399.199999999997</v>
      </c>
      <c r="N10" s="2479">
        <v>46451.777417999998</v>
      </c>
      <c r="O10" s="2479">
        <v>46070.400000000001</v>
      </c>
      <c r="P10" s="2479">
        <v>46475.8</v>
      </c>
      <c r="Q10" s="2479">
        <v>51941.760398000006</v>
      </c>
      <c r="R10" s="2496">
        <v>53370.9</v>
      </c>
      <c r="S10" s="2480">
        <v>67192.099999999991</v>
      </c>
      <c r="T10" s="2480">
        <v>51972.200000000004</v>
      </c>
      <c r="U10" s="2480">
        <v>54312.1</v>
      </c>
      <c r="V10" s="2480">
        <v>56286.100000000006</v>
      </c>
      <c r="W10" s="2480">
        <v>57241.599999999999</v>
      </c>
      <c r="X10" s="2480">
        <v>53914.899999999994</v>
      </c>
      <c r="Y10" s="2480">
        <v>77910.7</v>
      </c>
      <c r="Z10" s="2480">
        <v>58459.199999999997</v>
      </c>
      <c r="AA10" s="2480">
        <v>60213.5</v>
      </c>
      <c r="AB10" s="2480">
        <v>62464.6</v>
      </c>
      <c r="AC10" s="2480">
        <v>62414.6</v>
      </c>
      <c r="AD10" s="2496">
        <v>64872.2</v>
      </c>
      <c r="AE10" s="2480">
        <v>86641.7</v>
      </c>
      <c r="AF10" s="2480">
        <v>67189.8</v>
      </c>
      <c r="AG10" s="2480">
        <v>69224.600000000006</v>
      </c>
      <c r="AH10" s="2480">
        <v>70875</v>
      </c>
      <c r="AI10" s="2480">
        <v>69709.3</v>
      </c>
      <c r="AJ10" s="2480">
        <v>70828.799999999988</v>
      </c>
      <c r="AK10" s="2480">
        <v>92571.3</v>
      </c>
      <c r="AL10" s="2480">
        <v>71779.100000000006</v>
      </c>
      <c r="AM10" s="2480">
        <v>72740.5</v>
      </c>
      <c r="AN10" s="2480">
        <v>75837.100000000006</v>
      </c>
      <c r="AO10" s="2480">
        <v>77447</v>
      </c>
      <c r="AP10" s="2496">
        <v>77077.899999999994</v>
      </c>
      <c r="AQ10" s="2480">
        <v>111561</v>
      </c>
      <c r="AR10" s="2480">
        <v>88625.3</v>
      </c>
      <c r="AS10" s="2480">
        <v>87168.6</v>
      </c>
      <c r="AT10" s="2480">
        <v>100634.1</v>
      </c>
      <c r="AU10" s="2480">
        <v>92507.299999999988</v>
      </c>
      <c r="AV10" s="2480">
        <v>94352.299999999988</v>
      </c>
      <c r="AW10" s="2480">
        <v>128786.6</v>
      </c>
      <c r="AX10" s="2480">
        <v>100431.8</v>
      </c>
      <c r="AY10" s="2480">
        <v>96030.299999999988</v>
      </c>
      <c r="AZ10" s="2480">
        <v>100083.5</v>
      </c>
      <c r="BA10" s="2480">
        <v>108100.2</v>
      </c>
      <c r="BB10" s="2496">
        <v>116157.9</v>
      </c>
      <c r="BC10" s="2480">
        <v>153481.30000000002</v>
      </c>
      <c r="BD10" s="2480">
        <v>127091.6</v>
      </c>
      <c r="BE10" s="2480">
        <v>123941.6</v>
      </c>
      <c r="BF10" s="2480">
        <v>106741.7</v>
      </c>
      <c r="BG10" s="2480">
        <v>103874.9</v>
      </c>
      <c r="BH10" s="2480">
        <v>115917.1</v>
      </c>
      <c r="BI10" s="2480">
        <v>151887</v>
      </c>
      <c r="BJ10" s="2480">
        <v>125893.5</v>
      </c>
      <c r="BK10" s="2480">
        <v>128711.4</v>
      </c>
      <c r="BL10" s="2480">
        <v>128416</v>
      </c>
      <c r="BM10" s="2480">
        <v>130237.2</v>
      </c>
      <c r="BN10" s="2496">
        <v>136825.29999999999</v>
      </c>
      <c r="BO10" s="2480"/>
    </row>
    <row r="11" spans="2:67" s="2455" customFormat="1" ht="15.6" customHeight="1" outlineLevel="1">
      <c r="B11" s="2476"/>
      <c r="D11" s="2477" t="s">
        <v>2647</v>
      </c>
      <c r="E11" s="2478"/>
      <c r="F11" s="2491"/>
      <c r="G11" s="2479">
        <v>7764.7</v>
      </c>
      <c r="H11" s="2479">
        <v>7232.6</v>
      </c>
      <c r="I11" s="2479">
        <v>7890.7</v>
      </c>
      <c r="J11" s="2479">
        <v>8815.4</v>
      </c>
      <c r="K11" s="2479">
        <v>8918.6</v>
      </c>
      <c r="L11" s="2479">
        <v>9262.9</v>
      </c>
      <c r="M11" s="2479">
        <v>10098</v>
      </c>
      <c r="N11" s="2479">
        <v>9018.5</v>
      </c>
      <c r="O11" s="2479">
        <v>10122.300000000001</v>
      </c>
      <c r="P11" s="2479">
        <v>9186.2000000000007</v>
      </c>
      <c r="Q11" s="2479">
        <v>10188.4</v>
      </c>
      <c r="R11" s="2496">
        <v>10840</v>
      </c>
      <c r="S11" s="2480">
        <v>10869.1</v>
      </c>
      <c r="T11" s="2480">
        <v>9519.4000000000015</v>
      </c>
      <c r="U11" s="2480">
        <v>10941.1</v>
      </c>
      <c r="V11" s="2480">
        <v>10817.7</v>
      </c>
      <c r="W11" s="2480">
        <v>10758.3</v>
      </c>
      <c r="X11" s="2480">
        <v>12153.699999999999</v>
      </c>
      <c r="Y11" s="2480">
        <v>12252.3</v>
      </c>
      <c r="Z11" s="2480">
        <v>12028.6</v>
      </c>
      <c r="AA11" s="2480">
        <v>13199.800000000001</v>
      </c>
      <c r="AB11" s="2480">
        <v>11792.1</v>
      </c>
      <c r="AC11" s="2480">
        <v>12947.599999999999</v>
      </c>
      <c r="AD11" s="2496">
        <v>11725.599999999999</v>
      </c>
      <c r="AE11" s="2480">
        <v>19130.3</v>
      </c>
      <c r="AF11" s="2480">
        <v>13733.7</v>
      </c>
      <c r="AG11" s="2480">
        <v>16212.5</v>
      </c>
      <c r="AH11" s="2480">
        <v>17938</v>
      </c>
      <c r="AI11" s="2480">
        <v>18695.2</v>
      </c>
      <c r="AJ11" s="2480">
        <v>19793.7</v>
      </c>
      <c r="AK11" s="2480">
        <v>18383.7</v>
      </c>
      <c r="AL11" s="2480">
        <v>20351.099999999999</v>
      </c>
      <c r="AM11" s="2480">
        <v>21832.2</v>
      </c>
      <c r="AN11" s="2480">
        <v>21114.6</v>
      </c>
      <c r="AO11" s="2480">
        <v>23114</v>
      </c>
      <c r="AP11" s="2496">
        <v>22292.3</v>
      </c>
      <c r="AQ11" s="2480">
        <v>24540.9</v>
      </c>
      <c r="AR11" s="2480">
        <v>21078.5</v>
      </c>
      <c r="AS11" s="2480">
        <v>25198</v>
      </c>
      <c r="AT11" s="2480">
        <v>23233.5</v>
      </c>
      <c r="AU11" s="2480">
        <v>28161.7</v>
      </c>
      <c r="AV11" s="2480">
        <v>26894.1</v>
      </c>
      <c r="AW11" s="2480">
        <v>28594.3</v>
      </c>
      <c r="AX11" s="2480">
        <v>31301.3</v>
      </c>
      <c r="AY11" s="2480">
        <v>30946.5</v>
      </c>
      <c r="AZ11" s="2480">
        <v>33331.5</v>
      </c>
      <c r="BA11" s="2480">
        <v>35086.6</v>
      </c>
      <c r="BB11" s="2496">
        <v>34945.9</v>
      </c>
      <c r="BC11" s="2480">
        <v>35360.6</v>
      </c>
      <c r="BD11" s="2480">
        <v>34563.5</v>
      </c>
      <c r="BE11" s="2480">
        <v>24901.7</v>
      </c>
      <c r="BF11" s="2480">
        <v>35693.699999999997</v>
      </c>
      <c r="BG11" s="2480">
        <v>26728</v>
      </c>
      <c r="BH11" s="2480">
        <v>40847.599999999999</v>
      </c>
      <c r="BI11" s="2480">
        <v>36316</v>
      </c>
      <c r="BJ11" s="2480">
        <v>37775.5</v>
      </c>
      <c r="BK11" s="2480">
        <v>39638.300000000003</v>
      </c>
      <c r="BL11" s="2480">
        <v>41925.300000000003</v>
      </c>
      <c r="BM11" s="2480">
        <v>44354.8</v>
      </c>
      <c r="BN11" s="2496">
        <v>42728.800000000003</v>
      </c>
      <c r="BO11" s="2480"/>
    </row>
    <row r="12" spans="2:67" s="2455" customFormat="1" ht="15.6" customHeight="1" outlineLevel="1">
      <c r="B12" s="2476"/>
      <c r="D12" s="2477" t="s">
        <v>2648</v>
      </c>
      <c r="E12" s="2478"/>
      <c r="F12" s="2491"/>
      <c r="G12" s="2479">
        <v>161.6</v>
      </c>
      <c r="H12" s="2479">
        <v>559.4</v>
      </c>
      <c r="I12" s="2479">
        <v>160.10000000000002</v>
      </c>
      <c r="J12" s="2479">
        <v>380.9</v>
      </c>
      <c r="K12" s="2479">
        <v>2287.6000000000004</v>
      </c>
      <c r="L12" s="2479">
        <v>1305.5</v>
      </c>
      <c r="M12" s="2479">
        <v>692.4</v>
      </c>
      <c r="N12" s="2479">
        <v>657.4</v>
      </c>
      <c r="O12" s="2479">
        <v>249.90000000000003</v>
      </c>
      <c r="P12" s="2479">
        <v>608.79999999999995</v>
      </c>
      <c r="Q12" s="2479">
        <v>176.2</v>
      </c>
      <c r="R12" s="2496">
        <v>569.20000000000005</v>
      </c>
      <c r="S12" s="2480">
        <v>167.6</v>
      </c>
      <c r="T12" s="2480">
        <v>453</v>
      </c>
      <c r="U12" s="2480">
        <v>198.60000000000002</v>
      </c>
      <c r="V12" s="2480">
        <v>487.1</v>
      </c>
      <c r="W12" s="2480">
        <v>217</v>
      </c>
      <c r="X12" s="2480">
        <v>1740.6</v>
      </c>
      <c r="Y12" s="2480">
        <v>1340.3</v>
      </c>
      <c r="Z12" s="2480">
        <v>1050</v>
      </c>
      <c r="AA12" s="2480">
        <v>965.7</v>
      </c>
      <c r="AB12" s="2480">
        <v>1041</v>
      </c>
      <c r="AC12" s="2480">
        <v>361.59999999999997</v>
      </c>
      <c r="AD12" s="2496">
        <v>836.30000000000007</v>
      </c>
      <c r="AE12" s="2480">
        <v>249.9</v>
      </c>
      <c r="AF12" s="2480">
        <v>245.40000000000003</v>
      </c>
      <c r="AG12" s="2480">
        <v>735.3</v>
      </c>
      <c r="AH12" s="2480">
        <v>223</v>
      </c>
      <c r="AI12" s="2480">
        <v>238.2</v>
      </c>
      <c r="AJ12" s="2480">
        <v>1426.8</v>
      </c>
      <c r="AK12" s="2480">
        <v>485.5</v>
      </c>
      <c r="AL12" s="2480">
        <v>723.4</v>
      </c>
      <c r="AM12" s="2480">
        <v>308.40000000000003</v>
      </c>
      <c r="AN12" s="2480">
        <v>519.6</v>
      </c>
      <c r="AO12" s="2480">
        <v>174</v>
      </c>
      <c r="AP12" s="2496">
        <v>488.3</v>
      </c>
      <c r="AQ12" s="2480">
        <v>160.09999999999997</v>
      </c>
      <c r="AR12" s="2480">
        <v>467.2</v>
      </c>
      <c r="AS12" s="2480">
        <v>283.5</v>
      </c>
      <c r="AT12" s="2480">
        <v>450</v>
      </c>
      <c r="AU12" s="2480">
        <v>209.4</v>
      </c>
      <c r="AV12" s="2480">
        <v>2483.5</v>
      </c>
      <c r="AW12" s="2480">
        <v>843.8</v>
      </c>
      <c r="AX12" s="2480">
        <v>2196.7000000000003</v>
      </c>
      <c r="AY12" s="2480">
        <v>463.3</v>
      </c>
      <c r="AZ12" s="2480">
        <v>2219.6</v>
      </c>
      <c r="BA12" s="2480">
        <v>412.8</v>
      </c>
      <c r="BB12" s="2496">
        <v>2181.3000000000002</v>
      </c>
      <c r="BC12" s="2480">
        <v>342.5</v>
      </c>
      <c r="BD12" s="2480">
        <v>2035</v>
      </c>
      <c r="BE12" s="2480">
        <v>572.4</v>
      </c>
      <c r="BF12" s="2480">
        <v>2782.4000000000005</v>
      </c>
      <c r="BG12" s="2480">
        <v>2704.7</v>
      </c>
      <c r="BH12" s="2480">
        <v>9752.2999999999993</v>
      </c>
      <c r="BI12" s="2480">
        <v>3503</v>
      </c>
      <c r="BJ12" s="2480">
        <v>17103.099999999999</v>
      </c>
      <c r="BK12" s="2480">
        <v>9092.2000000000007</v>
      </c>
      <c r="BL12" s="2480">
        <v>15342.5</v>
      </c>
      <c r="BM12" s="2480">
        <v>7684.8</v>
      </c>
      <c r="BN12" s="2496">
        <v>10300.6</v>
      </c>
      <c r="BO12" s="2480"/>
    </row>
    <row r="13" spans="2:67" s="2455" customFormat="1" ht="15.6" customHeight="1" outlineLevel="1">
      <c r="B13" s="2476"/>
      <c r="D13" s="2477" t="s">
        <v>2649</v>
      </c>
      <c r="E13" s="2478"/>
      <c r="F13" s="2491"/>
      <c r="G13" s="2479">
        <v>1569.5</v>
      </c>
      <c r="H13" s="2479">
        <v>1692.3999999999999</v>
      </c>
      <c r="I13" s="2479">
        <v>1590.1</v>
      </c>
      <c r="J13" s="2479">
        <v>1683</v>
      </c>
      <c r="K13" s="2479">
        <v>2108.1999999999998</v>
      </c>
      <c r="L13" s="2479">
        <v>2090.8000000000002</v>
      </c>
      <c r="M13" s="2479">
        <v>2098.3000000000002</v>
      </c>
      <c r="N13" s="2479">
        <v>2422.3710000000001</v>
      </c>
      <c r="O13" s="2479">
        <v>2463</v>
      </c>
      <c r="P13" s="2479">
        <v>2497.6</v>
      </c>
      <c r="Q13" s="2479">
        <v>2630.6499999999996</v>
      </c>
      <c r="R13" s="2496">
        <v>2704.3</v>
      </c>
      <c r="S13" s="2480">
        <v>3120.6000000000004</v>
      </c>
      <c r="T13" s="2480">
        <v>2884.6000000000004</v>
      </c>
      <c r="U13" s="2480">
        <v>2501</v>
      </c>
      <c r="V13" s="2480">
        <v>2821.2</v>
      </c>
      <c r="W13" s="2480">
        <v>2600.6</v>
      </c>
      <c r="X13" s="2480">
        <v>2644.9</v>
      </c>
      <c r="Y13" s="2480">
        <v>2729.7</v>
      </c>
      <c r="Z13" s="2480">
        <v>2948.2</v>
      </c>
      <c r="AA13" s="2480">
        <v>3098.9</v>
      </c>
      <c r="AB13" s="2480">
        <v>3209.6</v>
      </c>
      <c r="AC13" s="2480">
        <v>3273.5</v>
      </c>
      <c r="AD13" s="2496">
        <v>3024.4</v>
      </c>
      <c r="AE13" s="2480">
        <v>3481.0000000000005</v>
      </c>
      <c r="AF13" s="2480">
        <v>2927.1000000000004</v>
      </c>
      <c r="AG13" s="2480">
        <v>2813.2000000000003</v>
      </c>
      <c r="AH13" s="2480">
        <v>3142</v>
      </c>
      <c r="AI13" s="2480">
        <v>3227</v>
      </c>
      <c r="AJ13" s="2480">
        <v>2687.1</v>
      </c>
      <c r="AK13" s="2480">
        <v>2811.7000000000003</v>
      </c>
      <c r="AL13" s="2480">
        <v>2788.2999999999997</v>
      </c>
      <c r="AM13" s="2480">
        <v>2737.9</v>
      </c>
      <c r="AN13" s="2480">
        <v>3307.4</v>
      </c>
      <c r="AO13" s="2480">
        <v>3122</v>
      </c>
      <c r="AP13" s="2496">
        <v>3989.7</v>
      </c>
      <c r="AQ13" s="2480">
        <v>4057.0999999999995</v>
      </c>
      <c r="AR13" s="2480">
        <v>3717.8</v>
      </c>
      <c r="AS13" s="2480">
        <v>3372</v>
      </c>
      <c r="AT13" s="2480">
        <v>3501.7</v>
      </c>
      <c r="AU13" s="2480">
        <v>3357.7</v>
      </c>
      <c r="AV13" s="2480">
        <v>3410.4000000000005</v>
      </c>
      <c r="AW13" s="2480">
        <v>3514.7</v>
      </c>
      <c r="AX13" s="2480">
        <v>3583.3</v>
      </c>
      <c r="AY13" s="2480">
        <v>3995.7999999999997</v>
      </c>
      <c r="AZ13" s="2480">
        <v>4619</v>
      </c>
      <c r="BA13" s="2480">
        <v>5316.9</v>
      </c>
      <c r="BB13" s="2496">
        <v>5023.6000000000004</v>
      </c>
      <c r="BC13" s="2480">
        <v>4422.6000000000004</v>
      </c>
      <c r="BD13" s="2480">
        <v>5861.1</v>
      </c>
      <c r="BE13" s="2480">
        <v>4291.3</v>
      </c>
      <c r="BF13" s="2480">
        <v>3115.8</v>
      </c>
      <c r="BG13" s="2480">
        <v>4010.4</v>
      </c>
      <c r="BH13" s="2480">
        <v>7506</v>
      </c>
      <c r="BI13" s="2480">
        <v>11506</v>
      </c>
      <c r="BJ13" s="2480">
        <v>6099.1</v>
      </c>
      <c r="BK13" s="2480">
        <v>7638.5999999999995</v>
      </c>
      <c r="BL13" s="2480">
        <v>6941.3</v>
      </c>
      <c r="BM13" s="2480">
        <v>8339.6</v>
      </c>
      <c r="BN13" s="2496">
        <v>6412.0000000000009</v>
      </c>
      <c r="BO13" s="2480"/>
    </row>
    <row r="14" spans="2:67" s="2455" customFormat="1" ht="15.6" customHeight="1" outlineLevel="1">
      <c r="B14" s="2476"/>
      <c r="D14" s="2477" t="s">
        <v>2447</v>
      </c>
      <c r="E14" s="2478"/>
      <c r="F14" s="2491"/>
      <c r="G14" s="2479">
        <v>1115.0999999999999</v>
      </c>
      <c r="H14" s="2479">
        <v>1960.3</v>
      </c>
      <c r="I14" s="2479">
        <v>1854.6999999999998</v>
      </c>
      <c r="J14" s="2479">
        <v>1893.8</v>
      </c>
      <c r="K14" s="2479">
        <v>1904.8000000000002</v>
      </c>
      <c r="L14" s="2479">
        <v>2690.3</v>
      </c>
      <c r="M14" s="2479">
        <v>2716.3</v>
      </c>
      <c r="N14" s="2479">
        <v>3040.7482</v>
      </c>
      <c r="O14" s="2479">
        <v>2309.4</v>
      </c>
      <c r="P14" s="2479">
        <v>2443</v>
      </c>
      <c r="Q14" s="2479">
        <v>2474.1000000000004</v>
      </c>
      <c r="R14" s="2496">
        <v>3593.5</v>
      </c>
      <c r="S14" s="2480">
        <v>2201.7999999999997</v>
      </c>
      <c r="T14" s="2480">
        <v>2403.5</v>
      </c>
      <c r="U14" s="2480">
        <v>2772.7</v>
      </c>
      <c r="V14" s="2480">
        <v>4520.7</v>
      </c>
      <c r="W14" s="2480">
        <v>3676.3</v>
      </c>
      <c r="X14" s="2480">
        <v>3734</v>
      </c>
      <c r="Y14" s="2480">
        <v>3702.8</v>
      </c>
      <c r="Z14" s="2480">
        <v>3729.2999999999997</v>
      </c>
      <c r="AA14" s="2480">
        <v>3396.4</v>
      </c>
      <c r="AB14" s="2480">
        <v>3219.4</v>
      </c>
      <c r="AC14" s="2480">
        <v>3144.2</v>
      </c>
      <c r="AD14" s="2496">
        <v>4748</v>
      </c>
      <c r="AE14" s="2480">
        <v>2274.4</v>
      </c>
      <c r="AF14" s="2480">
        <v>3066.3</v>
      </c>
      <c r="AG14" s="2480">
        <v>2699.2999999999997</v>
      </c>
      <c r="AH14" s="2480">
        <v>3315</v>
      </c>
      <c r="AI14" s="2480">
        <v>4297.2999999999993</v>
      </c>
      <c r="AJ14" s="2480">
        <v>3706.6000000000004</v>
      </c>
      <c r="AK14" s="2480">
        <v>3999.6</v>
      </c>
      <c r="AL14" s="2480">
        <v>4523.1000000000004</v>
      </c>
      <c r="AM14" s="2480">
        <v>3833.3</v>
      </c>
      <c r="AN14" s="2480">
        <v>3280.2</v>
      </c>
      <c r="AO14" s="2480">
        <v>3547</v>
      </c>
      <c r="AP14" s="2496">
        <v>4255.8</v>
      </c>
      <c r="AQ14" s="2480">
        <v>4603.5</v>
      </c>
      <c r="AR14" s="2480">
        <v>4265.1000000000004</v>
      </c>
      <c r="AS14" s="2480">
        <v>3828.6000000000004</v>
      </c>
      <c r="AT14" s="2480">
        <v>4911.3999999999996</v>
      </c>
      <c r="AU14" s="2480">
        <v>3426.8</v>
      </c>
      <c r="AV14" s="2480">
        <v>4290.1000000000004</v>
      </c>
      <c r="AW14" s="2480">
        <v>3956.3</v>
      </c>
      <c r="AX14" s="2480">
        <v>5001.3</v>
      </c>
      <c r="AY14" s="2480">
        <v>5929.9000000000005</v>
      </c>
      <c r="AZ14" s="2480">
        <v>3568.1</v>
      </c>
      <c r="BA14" s="2480">
        <v>5452.5</v>
      </c>
      <c r="BB14" s="2496">
        <v>6814.7</v>
      </c>
      <c r="BC14" s="2480"/>
      <c r="BD14" s="2480"/>
      <c r="BE14" s="2480"/>
      <c r="BF14" s="2480"/>
      <c r="BG14" s="2480"/>
      <c r="BH14" s="2480"/>
      <c r="BI14" s="2480"/>
      <c r="BJ14" s="2480"/>
      <c r="BK14" s="2480"/>
      <c r="BL14" s="2480"/>
      <c r="BM14" s="2480"/>
      <c r="BN14" s="2496"/>
      <c r="BO14" s="2480"/>
    </row>
    <row r="15" spans="2:67" s="2455" customFormat="1" ht="15.6" customHeight="1" outlineLevel="1">
      <c r="B15" s="2476"/>
      <c r="D15" s="2477" t="s">
        <v>2650</v>
      </c>
      <c r="E15" s="2478"/>
      <c r="F15" s="2491"/>
      <c r="G15" s="2479">
        <v>5102.5999999999995</v>
      </c>
      <c r="H15" s="2479">
        <v>3511.5</v>
      </c>
      <c r="I15" s="2479">
        <v>6749.9000000000005</v>
      </c>
      <c r="J15" s="2479">
        <v>12214</v>
      </c>
      <c r="K15" s="2479">
        <v>8199.2999999999993</v>
      </c>
      <c r="L15" s="2479">
        <v>5004</v>
      </c>
      <c r="M15" s="2479">
        <v>7698.3</v>
      </c>
      <c r="N15" s="2479">
        <v>4465.3</v>
      </c>
      <c r="O15" s="2479">
        <v>5249.0999999999995</v>
      </c>
      <c r="P15" s="2479">
        <v>4507.3</v>
      </c>
      <c r="Q15" s="2479">
        <v>4312.6000000000004</v>
      </c>
      <c r="R15" s="2496">
        <v>5104.2</v>
      </c>
      <c r="S15" s="2480">
        <v>5999</v>
      </c>
      <c r="T15" s="2480">
        <v>1111.4000000000001</v>
      </c>
      <c r="U15" s="2480">
        <v>5875.0999999999995</v>
      </c>
      <c r="V15" s="2480">
        <v>9223.4</v>
      </c>
      <c r="W15" s="2480">
        <v>6162.2</v>
      </c>
      <c r="X15" s="2480">
        <v>5419.4</v>
      </c>
      <c r="Y15" s="2480">
        <v>7620.9</v>
      </c>
      <c r="Z15" s="2480">
        <v>6450.1</v>
      </c>
      <c r="AA15" s="2480">
        <v>4811.5999999999995</v>
      </c>
      <c r="AB15" s="2480">
        <v>3740.5</v>
      </c>
      <c r="AC15" s="2480">
        <v>4073.7000000000003</v>
      </c>
      <c r="AD15" s="2496">
        <v>5138.4000000000005</v>
      </c>
      <c r="AE15" s="2480">
        <v>2707.5</v>
      </c>
      <c r="AF15" s="2480">
        <v>3926.7</v>
      </c>
      <c r="AG15" s="2480">
        <v>2130.1999999999998</v>
      </c>
      <c r="AH15" s="2480">
        <v>5314</v>
      </c>
      <c r="AI15" s="2480">
        <v>8202.2999999999993</v>
      </c>
      <c r="AJ15" s="2480">
        <v>8294.7999999999993</v>
      </c>
      <c r="AK15" s="2480">
        <v>4656</v>
      </c>
      <c r="AL15" s="2480">
        <v>4170.2</v>
      </c>
      <c r="AM15" s="2480">
        <v>12694.8</v>
      </c>
      <c r="AN15" s="2480">
        <v>14815.4</v>
      </c>
      <c r="AO15" s="2480">
        <v>13950</v>
      </c>
      <c r="AP15" s="2496">
        <v>15703.3</v>
      </c>
      <c r="AQ15" s="2480">
        <v>14706.2</v>
      </c>
      <c r="AR15" s="2480">
        <v>18037.5</v>
      </c>
      <c r="AS15" s="2480">
        <v>17756.5</v>
      </c>
      <c r="AT15" s="2480">
        <v>21965.100000000002</v>
      </c>
      <c r="AU15" s="2480">
        <v>37021.1</v>
      </c>
      <c r="AV15" s="2480">
        <v>29622.9</v>
      </c>
      <c r="AW15" s="2480">
        <v>28876.699999999997</v>
      </c>
      <c r="AX15" s="2480">
        <v>38381.300000000003</v>
      </c>
      <c r="AY15" s="2480">
        <v>30254.2</v>
      </c>
      <c r="AZ15" s="2480">
        <v>38898</v>
      </c>
      <c r="BA15" s="2480">
        <v>52706</v>
      </c>
      <c r="BB15" s="2496">
        <v>62492.4</v>
      </c>
      <c r="BC15" s="2480">
        <v>23502.400000000001</v>
      </c>
      <c r="BD15" s="2480">
        <v>20892.599999999999</v>
      </c>
      <c r="BE15" s="2480">
        <v>26895.200000000001</v>
      </c>
      <c r="BF15" s="2480">
        <v>28210.3</v>
      </c>
      <c r="BG15" s="2480">
        <v>23622.3</v>
      </c>
      <c r="BH15" s="2480">
        <v>34474.699999999997</v>
      </c>
      <c r="BI15" s="2480">
        <v>33057</v>
      </c>
      <c r="BJ15" s="2480">
        <v>36141.199999999997</v>
      </c>
      <c r="BK15" s="2480">
        <v>44619.4</v>
      </c>
      <c r="BL15" s="2480">
        <v>39045.699999999997</v>
      </c>
      <c r="BM15" s="2480">
        <v>38919.9</v>
      </c>
      <c r="BN15" s="2496">
        <v>27424.799999999999</v>
      </c>
      <c r="BO15" s="2480"/>
    </row>
    <row r="16" spans="2:67" s="2455" customFormat="1" ht="15.6" customHeight="1" outlineLevel="1">
      <c r="B16" s="2476"/>
      <c r="D16" s="2477" t="s">
        <v>2651</v>
      </c>
      <c r="E16" s="2478"/>
      <c r="F16" s="2491"/>
      <c r="G16" s="2479">
        <v>3846</v>
      </c>
      <c r="H16" s="2479">
        <v>3678.7</v>
      </c>
      <c r="I16" s="2479">
        <v>4679.5</v>
      </c>
      <c r="J16" s="2479">
        <v>4630.3999999999996</v>
      </c>
      <c r="K16" s="2479">
        <v>4518.7</v>
      </c>
      <c r="L16" s="2479">
        <v>4612.2999999999993</v>
      </c>
      <c r="M16" s="2479">
        <v>4726.5</v>
      </c>
      <c r="N16" s="2479">
        <v>4998</v>
      </c>
      <c r="O16" s="2479">
        <v>5294.0000000000009</v>
      </c>
      <c r="P16" s="2479">
        <v>4790</v>
      </c>
      <c r="Q16" s="2479">
        <v>4410.8</v>
      </c>
      <c r="R16" s="2496">
        <v>5209.8999999999996</v>
      </c>
      <c r="S16" s="2480">
        <v>5031.2</v>
      </c>
      <c r="T16" s="2480">
        <v>4181.5</v>
      </c>
      <c r="U16" s="2480">
        <v>5292</v>
      </c>
      <c r="V16" s="2480">
        <v>4683.6000000000004</v>
      </c>
      <c r="W16" s="2480">
        <v>4922</v>
      </c>
      <c r="X16" s="2480">
        <v>5519.3</v>
      </c>
      <c r="Y16" s="2480">
        <v>5551.3</v>
      </c>
      <c r="Z16" s="2480">
        <v>6779.7</v>
      </c>
      <c r="AA16" s="2480">
        <v>6494.5999999999995</v>
      </c>
      <c r="AB16" s="2480">
        <v>6523.7</v>
      </c>
      <c r="AC16" s="2480">
        <v>6595.7</v>
      </c>
      <c r="AD16" s="2496">
        <v>4598</v>
      </c>
      <c r="AE16" s="2480">
        <v>7780.9</v>
      </c>
      <c r="AF16" s="2480">
        <v>6272.5</v>
      </c>
      <c r="AG16" s="2480">
        <v>7078.7</v>
      </c>
      <c r="AH16" s="2480">
        <v>7669</v>
      </c>
      <c r="AI16" s="2480">
        <v>8536.5</v>
      </c>
      <c r="AJ16" s="2480">
        <v>8623.1</v>
      </c>
      <c r="AK16" s="2480">
        <v>9599</v>
      </c>
      <c r="AL16" s="2480">
        <v>10205</v>
      </c>
      <c r="AM16" s="2480">
        <v>10286.1</v>
      </c>
      <c r="AN16" s="2480">
        <v>11381.7</v>
      </c>
      <c r="AO16" s="2480">
        <v>8432</v>
      </c>
      <c r="AP16" s="2496">
        <v>8183.5</v>
      </c>
      <c r="AQ16" s="2480">
        <v>9260.1</v>
      </c>
      <c r="AR16" s="2480">
        <v>7762.5</v>
      </c>
      <c r="AS16" s="2480">
        <v>8972.1</v>
      </c>
      <c r="AT16" s="2480">
        <v>7931.6</v>
      </c>
      <c r="AU16" s="2480">
        <v>11368.7</v>
      </c>
      <c r="AV16" s="2480">
        <v>9739.5</v>
      </c>
      <c r="AW16" s="2480">
        <v>11032.6</v>
      </c>
      <c r="AX16" s="2480">
        <v>12380.699999999999</v>
      </c>
      <c r="AY16" s="2480">
        <v>12870.1</v>
      </c>
      <c r="AZ16" s="2480">
        <v>14366.4</v>
      </c>
      <c r="BA16" s="2480">
        <v>13112.9</v>
      </c>
      <c r="BB16" s="2496">
        <v>12190.699999999999</v>
      </c>
      <c r="BC16" s="2480">
        <v>13368.7</v>
      </c>
      <c r="BD16" s="2480">
        <v>9457.2999999999993</v>
      </c>
      <c r="BE16" s="2480">
        <v>11782.7</v>
      </c>
      <c r="BF16" s="2480">
        <v>9414</v>
      </c>
      <c r="BG16" s="2480">
        <v>11028.4</v>
      </c>
      <c r="BH16" s="2480">
        <v>12003.599999999999</v>
      </c>
      <c r="BI16" s="2480">
        <v>12220</v>
      </c>
      <c r="BJ16" s="2480">
        <v>13257</v>
      </c>
      <c r="BK16" s="2480">
        <v>15802</v>
      </c>
      <c r="BL16" s="2480">
        <v>16337.800000000001</v>
      </c>
      <c r="BM16" s="2480">
        <v>17316.2</v>
      </c>
      <c r="BN16" s="2496">
        <v>19227.599999999999</v>
      </c>
      <c r="BO16" s="2480"/>
    </row>
    <row r="17" spans="2:67" s="2455" customFormat="1" ht="15.6" customHeight="1" outlineLevel="1">
      <c r="B17" s="2476"/>
      <c r="D17" s="2477" t="s">
        <v>2652</v>
      </c>
      <c r="E17" s="2478"/>
      <c r="F17" s="2491"/>
      <c r="G17" s="2479">
        <v>5140.2</v>
      </c>
      <c r="H17" s="2479">
        <v>4319.1400000000003</v>
      </c>
      <c r="I17" s="2479">
        <v>4286.8</v>
      </c>
      <c r="J17" s="2479">
        <v>4854.3999999999996</v>
      </c>
      <c r="K17" s="2479">
        <v>5856.1999999999989</v>
      </c>
      <c r="L17" s="2479">
        <v>7200.8000000000011</v>
      </c>
      <c r="M17" s="2479">
        <v>7424.6</v>
      </c>
      <c r="N17" s="2479">
        <v>7160.1743999999999</v>
      </c>
      <c r="O17" s="2479">
        <v>6564.8</v>
      </c>
      <c r="P17" s="2479">
        <v>9137.5999999999985</v>
      </c>
      <c r="Q17" s="2479">
        <v>18733.21</v>
      </c>
      <c r="R17" s="2496">
        <v>96513.4</v>
      </c>
      <c r="S17" s="2480">
        <v>17674.399999999994</v>
      </c>
      <c r="T17" s="2480">
        <v>8215.2000000000007</v>
      </c>
      <c r="U17" s="2480">
        <v>26515.9</v>
      </c>
      <c r="V17" s="2480">
        <v>18620.100000000002</v>
      </c>
      <c r="W17" s="2480">
        <v>8884.1</v>
      </c>
      <c r="X17" s="2480">
        <v>8389.4</v>
      </c>
      <c r="Y17" s="2480">
        <v>8204.4000000000015</v>
      </c>
      <c r="Z17" s="2480">
        <v>8160.8</v>
      </c>
      <c r="AA17" s="2480">
        <v>8025.4999999999991</v>
      </c>
      <c r="AB17" s="2480">
        <v>8032.7000000000007</v>
      </c>
      <c r="AC17" s="2480">
        <v>8864.5</v>
      </c>
      <c r="AD17" s="2496">
        <v>9527.7999999999993</v>
      </c>
      <c r="AE17" s="2480">
        <v>7515.7</v>
      </c>
      <c r="AF17" s="2480">
        <v>8163.2999999999993</v>
      </c>
      <c r="AG17" s="2480">
        <v>8085.1</v>
      </c>
      <c r="AH17" s="2480">
        <v>9059</v>
      </c>
      <c r="AI17" s="2480">
        <v>8917.1</v>
      </c>
      <c r="AJ17" s="2480">
        <v>10407.9</v>
      </c>
      <c r="AK17" s="2480">
        <v>9324.5</v>
      </c>
      <c r="AL17" s="2480">
        <v>10092.5</v>
      </c>
      <c r="AM17" s="2480">
        <v>9908.0000000000018</v>
      </c>
      <c r="AN17" s="2480">
        <v>11003.5</v>
      </c>
      <c r="AO17" s="2480">
        <v>10378</v>
      </c>
      <c r="AP17" s="2496">
        <v>10594.2</v>
      </c>
      <c r="AQ17" s="2480">
        <v>10791.400000000001</v>
      </c>
      <c r="AR17" s="2480">
        <v>10445.599999999999</v>
      </c>
      <c r="AS17" s="2480">
        <v>10863.8</v>
      </c>
      <c r="AT17" s="2480">
        <v>12560.599999999999</v>
      </c>
      <c r="AU17" s="2480">
        <v>15008.600000000002</v>
      </c>
      <c r="AV17" s="2480">
        <v>17075.400000000001</v>
      </c>
      <c r="AW17" s="2480">
        <v>16877.900000000001</v>
      </c>
      <c r="AX17" s="2480">
        <v>17968.599999999999</v>
      </c>
      <c r="AY17" s="2480">
        <v>18222.400000000001</v>
      </c>
      <c r="AZ17" s="2480">
        <v>20005.699999999997</v>
      </c>
      <c r="BA17" s="2480">
        <v>18283.699999999997</v>
      </c>
      <c r="BB17" s="2496">
        <v>22588</v>
      </c>
      <c r="BC17" s="2480">
        <v>23258.500000000004</v>
      </c>
      <c r="BD17" s="2480">
        <v>21529</v>
      </c>
      <c r="BE17" s="2480">
        <v>30518.400000000001</v>
      </c>
      <c r="BF17" s="2480">
        <v>21516.3</v>
      </c>
      <c r="BG17" s="2480">
        <v>27016.799999999999</v>
      </c>
      <c r="BH17" s="2480">
        <v>32741.499999999993</v>
      </c>
      <c r="BI17" s="2480">
        <v>51546</v>
      </c>
      <c r="BJ17" s="2480">
        <v>47461.5</v>
      </c>
      <c r="BK17" s="2480">
        <v>47908</v>
      </c>
      <c r="BL17" s="2480">
        <v>34817.5</v>
      </c>
      <c r="BM17" s="2480">
        <v>36210.6</v>
      </c>
      <c r="BN17" s="2496">
        <v>43304.899999999994</v>
      </c>
      <c r="BO17" s="2480"/>
    </row>
    <row r="18" spans="2:67" ht="18" customHeight="1">
      <c r="B18" s="2470"/>
      <c r="C18" s="2471" t="s">
        <v>2653</v>
      </c>
      <c r="D18" s="2472"/>
      <c r="E18" s="2473"/>
      <c r="F18" s="2490"/>
      <c r="G18" s="2474">
        <v>1605.7</v>
      </c>
      <c r="H18" s="2474">
        <v>1025.9000000000001</v>
      </c>
      <c r="I18" s="2474">
        <v>2206.7000000000003</v>
      </c>
      <c r="J18" s="2474">
        <v>2406.9</v>
      </c>
      <c r="K18" s="2474">
        <v>2820.8</v>
      </c>
      <c r="L18" s="2474">
        <v>1682.1000000000001</v>
      </c>
      <c r="M18" s="2474">
        <v>2600.1999999999998</v>
      </c>
      <c r="N18" s="2474">
        <v>3586.1000000000004</v>
      </c>
      <c r="O18" s="2474">
        <v>3326.8999999999996</v>
      </c>
      <c r="P18" s="2474">
        <v>1800.5</v>
      </c>
      <c r="Q18" s="2474">
        <v>1340.3000000000002</v>
      </c>
      <c r="R18" s="2495">
        <v>3158.1000000000004</v>
      </c>
      <c r="S18" s="2475">
        <v>4120.2</v>
      </c>
      <c r="T18" s="2475">
        <v>8314</v>
      </c>
      <c r="U18" s="2475">
        <v>5956.5</v>
      </c>
      <c r="V18" s="2475">
        <v>3421.2</v>
      </c>
      <c r="W18" s="2475">
        <v>4031.2000000000003</v>
      </c>
      <c r="X18" s="2475">
        <v>3454.4999999999995</v>
      </c>
      <c r="Y18" s="2475">
        <v>5077.8</v>
      </c>
      <c r="Z18" s="2475">
        <v>6707</v>
      </c>
      <c r="AA18" s="2475">
        <v>3670.7</v>
      </c>
      <c r="AB18" s="2475">
        <v>5353.6999999999989</v>
      </c>
      <c r="AC18" s="2475">
        <v>6557.9</v>
      </c>
      <c r="AD18" s="2495">
        <v>14445.300000000001</v>
      </c>
      <c r="AE18" s="2475">
        <v>7386.2000000000007</v>
      </c>
      <c r="AF18" s="2475">
        <v>8459.4000000000015</v>
      </c>
      <c r="AG18" s="2475">
        <v>25326.6</v>
      </c>
      <c r="AH18" s="2475">
        <v>15933</v>
      </c>
      <c r="AI18" s="2475">
        <v>10323.5</v>
      </c>
      <c r="AJ18" s="2475">
        <v>8743.7000000000007</v>
      </c>
      <c r="AK18" s="2475">
        <v>14605.1</v>
      </c>
      <c r="AL18" s="2475">
        <v>18476.5</v>
      </c>
      <c r="AM18" s="2475">
        <v>14385.2</v>
      </c>
      <c r="AN18" s="2475">
        <v>17324.699999999997</v>
      </c>
      <c r="AO18" s="2475">
        <v>16380</v>
      </c>
      <c r="AP18" s="2495">
        <v>17948.099999999999</v>
      </c>
      <c r="AQ18" s="2475">
        <v>13589.099999999999</v>
      </c>
      <c r="AR18" s="2475">
        <v>22188.5</v>
      </c>
      <c r="AS18" s="2475">
        <v>24731.8</v>
      </c>
      <c r="AT18" s="2475">
        <v>18377.599999999999</v>
      </c>
      <c r="AU18" s="2475">
        <v>14133.5</v>
      </c>
      <c r="AV18" s="2475">
        <v>8113.6</v>
      </c>
      <c r="AW18" s="2475">
        <v>27241.4</v>
      </c>
      <c r="AX18" s="2475">
        <v>15197.300000000003</v>
      </c>
      <c r="AY18" s="2475">
        <v>15487.3</v>
      </c>
      <c r="AZ18" s="2475">
        <v>17583.599999999999</v>
      </c>
      <c r="BA18" s="2475">
        <v>25340.800000000003</v>
      </c>
      <c r="BB18" s="2495">
        <v>21362.400000000001</v>
      </c>
      <c r="BC18" s="2475">
        <v>29778</v>
      </c>
      <c r="BD18" s="2475">
        <v>14928.9</v>
      </c>
      <c r="BE18" s="2475">
        <v>10796.4</v>
      </c>
      <c r="BF18" s="2475">
        <v>8983.7999999999993</v>
      </c>
      <c r="BG18" s="2475">
        <v>6539.6</v>
      </c>
      <c r="BH18" s="2475">
        <v>6446.4</v>
      </c>
      <c r="BI18" s="2475">
        <v>14242</v>
      </c>
      <c r="BJ18" s="2475">
        <v>11061.8</v>
      </c>
      <c r="BK18" s="2475">
        <v>13933.979999999992</v>
      </c>
      <c r="BL18" s="2475">
        <v>17364.599999999999</v>
      </c>
      <c r="BM18" s="2475">
        <v>22549.7</v>
      </c>
      <c r="BN18" s="2495">
        <v>15749.3</v>
      </c>
      <c r="BO18" s="2475"/>
    </row>
    <row r="19" spans="2:67" s="2455" customFormat="1" ht="15.6" customHeight="1" outlineLevel="1">
      <c r="B19" s="2476"/>
      <c r="D19" s="2477" t="s">
        <v>2654</v>
      </c>
      <c r="E19" s="2478"/>
      <c r="F19" s="2491"/>
      <c r="G19" s="2479">
        <v>1335.4</v>
      </c>
      <c r="H19" s="2479">
        <v>791.8</v>
      </c>
      <c r="I19" s="2479">
        <v>1725.8000000000002</v>
      </c>
      <c r="J19" s="2479">
        <v>1913.6</v>
      </c>
      <c r="K19" s="2479">
        <v>1813.3</v>
      </c>
      <c r="L19" s="2479">
        <v>1241.7</v>
      </c>
      <c r="M19" s="2479">
        <v>1370.8000000000002</v>
      </c>
      <c r="N19" s="2479">
        <v>1921.5</v>
      </c>
      <c r="O19" s="2479">
        <v>1939.5</v>
      </c>
      <c r="P19" s="2479">
        <v>1159.2</v>
      </c>
      <c r="Q19" s="2479">
        <v>850.90000000000009</v>
      </c>
      <c r="R19" s="2496">
        <v>819.5</v>
      </c>
      <c r="S19" s="2480">
        <v>553.20000000000005</v>
      </c>
      <c r="T19" s="2480">
        <v>2569.4</v>
      </c>
      <c r="U19" s="2480">
        <v>1659.4</v>
      </c>
      <c r="V19" s="2480">
        <v>1333.4</v>
      </c>
      <c r="W19" s="2480">
        <v>981.30000000000007</v>
      </c>
      <c r="X19" s="2480">
        <v>712.8</v>
      </c>
      <c r="Y19" s="2480">
        <v>2917.5</v>
      </c>
      <c r="Z19" s="2480">
        <v>2677.5</v>
      </c>
      <c r="AA19" s="2480">
        <v>1213.7</v>
      </c>
      <c r="AB19" s="2480">
        <v>2848.8999999999996</v>
      </c>
      <c r="AC19" s="2480">
        <v>1618.2</v>
      </c>
      <c r="AD19" s="2496">
        <v>5775.7</v>
      </c>
      <c r="AE19" s="2480">
        <v>5878.2000000000007</v>
      </c>
      <c r="AF19" s="2480">
        <v>6415.6</v>
      </c>
      <c r="AG19" s="2480">
        <v>2541.6</v>
      </c>
      <c r="AH19" s="2480">
        <v>3314</v>
      </c>
      <c r="AI19" s="2480">
        <v>4230.3999999999996</v>
      </c>
      <c r="AJ19" s="2480">
        <v>4040.6</v>
      </c>
      <c r="AK19" s="2480">
        <v>7292.7</v>
      </c>
      <c r="AL19" s="2480">
        <v>6597.6</v>
      </c>
      <c r="AM19" s="2480">
        <v>4035.5</v>
      </c>
      <c r="AN19" s="2480">
        <v>5000.3999999999996</v>
      </c>
      <c r="AO19" s="2480">
        <v>5036</v>
      </c>
      <c r="AP19" s="2496">
        <v>3693.1</v>
      </c>
      <c r="AQ19" s="2480">
        <v>9234.5999999999985</v>
      </c>
      <c r="AR19" s="2480">
        <v>11979</v>
      </c>
      <c r="AS19" s="2480">
        <v>5762.8</v>
      </c>
      <c r="AT19" s="2480">
        <v>12114.3</v>
      </c>
      <c r="AU19" s="2480">
        <v>8304.4</v>
      </c>
      <c r="AV19" s="2480">
        <v>4490.7</v>
      </c>
      <c r="AW19" s="2480">
        <v>19790.800000000003</v>
      </c>
      <c r="AX19" s="2480">
        <v>7987.6</v>
      </c>
      <c r="AY19" s="2480">
        <v>6834</v>
      </c>
      <c r="AZ19" s="2480">
        <v>6487.2</v>
      </c>
      <c r="BA19" s="2480">
        <v>13576.1</v>
      </c>
      <c r="BB19" s="2496">
        <v>10481.799999999999</v>
      </c>
      <c r="BC19" s="2480">
        <v>20456.2</v>
      </c>
      <c r="BD19" s="2480">
        <v>6953.4</v>
      </c>
      <c r="BE19" s="2480">
        <v>2088.4</v>
      </c>
      <c r="BF19" s="2480">
        <v>3007.2999999999997</v>
      </c>
      <c r="BG19" s="2480">
        <v>1196.3</v>
      </c>
      <c r="BH19" s="2480">
        <v>2963.4</v>
      </c>
      <c r="BI19" s="2480">
        <v>11420</v>
      </c>
      <c r="BJ19" s="2480">
        <v>5379.6</v>
      </c>
      <c r="BK19" s="2480">
        <v>2263.6999999999998</v>
      </c>
      <c r="BL19" s="2480">
        <v>3256.6</v>
      </c>
      <c r="BM19" s="2480">
        <v>1742.1</v>
      </c>
      <c r="BN19" s="2496">
        <v>6078.5</v>
      </c>
      <c r="BO19" s="2480"/>
    </row>
    <row r="20" spans="2:67" s="2455" customFormat="1" ht="15.6" customHeight="1" outlineLevel="1">
      <c r="B20" s="2476"/>
      <c r="D20" s="2477" t="s">
        <v>2655</v>
      </c>
      <c r="E20" s="2478"/>
      <c r="F20" s="2491"/>
      <c r="G20" s="2479">
        <v>270.3</v>
      </c>
      <c r="H20" s="2479">
        <v>234.10000000000002</v>
      </c>
      <c r="I20" s="2479">
        <v>480.9</v>
      </c>
      <c r="J20" s="2479">
        <v>493.3</v>
      </c>
      <c r="K20" s="2479">
        <v>1007.5</v>
      </c>
      <c r="L20" s="2479">
        <v>440.40000000000003</v>
      </c>
      <c r="M20" s="2479">
        <v>1229.3999999999999</v>
      </c>
      <c r="N20" s="2479">
        <v>1664.6000000000001</v>
      </c>
      <c r="O20" s="2479">
        <v>1387.3999999999999</v>
      </c>
      <c r="P20" s="2479">
        <v>641.30000000000007</v>
      </c>
      <c r="Q20" s="2479">
        <v>489.4</v>
      </c>
      <c r="R20" s="2496">
        <v>2338.6000000000004</v>
      </c>
      <c r="S20" s="2480">
        <v>3567</v>
      </c>
      <c r="T20" s="2480">
        <v>5744.6000000000013</v>
      </c>
      <c r="U20" s="2480">
        <v>4297.1000000000004</v>
      </c>
      <c r="V20" s="2480">
        <v>2087.7999999999997</v>
      </c>
      <c r="W20" s="2480">
        <v>3049.9</v>
      </c>
      <c r="X20" s="2480">
        <v>2741.7</v>
      </c>
      <c r="Y20" s="2480">
        <v>2160.3000000000002</v>
      </c>
      <c r="Z20" s="2480">
        <v>4029.5</v>
      </c>
      <c r="AA20" s="2480">
        <v>2457</v>
      </c>
      <c r="AB20" s="2480">
        <v>2504.8000000000002</v>
      </c>
      <c r="AC20" s="2480">
        <v>4939.7</v>
      </c>
      <c r="AD20" s="2496">
        <v>8669.6</v>
      </c>
      <c r="AE20" s="2480">
        <v>1508</v>
      </c>
      <c r="AF20" s="2480">
        <v>2043.8000000000002</v>
      </c>
      <c r="AG20" s="2480">
        <v>22785</v>
      </c>
      <c r="AH20" s="2480">
        <v>12619</v>
      </c>
      <c r="AI20" s="2480">
        <v>6093.1</v>
      </c>
      <c r="AJ20" s="2480">
        <v>4703.0999999999995</v>
      </c>
      <c r="AK20" s="2480">
        <v>7312.4000000000015</v>
      </c>
      <c r="AL20" s="2480">
        <v>11878.9</v>
      </c>
      <c r="AM20" s="2480">
        <v>10349.700000000001</v>
      </c>
      <c r="AN20" s="2480">
        <v>12324.3</v>
      </c>
      <c r="AO20" s="2480">
        <v>11345</v>
      </c>
      <c r="AP20" s="2496">
        <v>14254.999999999998</v>
      </c>
      <c r="AQ20" s="2480">
        <v>4354.5</v>
      </c>
      <c r="AR20" s="2480">
        <v>10209.5</v>
      </c>
      <c r="AS20" s="2480">
        <v>18969</v>
      </c>
      <c r="AT20" s="2480">
        <v>6263.2999999999993</v>
      </c>
      <c r="AU20" s="2480">
        <v>5829.1</v>
      </c>
      <c r="AV20" s="2480">
        <v>3622.9000000000005</v>
      </c>
      <c r="AW20" s="2480">
        <v>7450.6</v>
      </c>
      <c r="AX20" s="2480">
        <v>7209.7000000000007</v>
      </c>
      <c r="AY20" s="2480">
        <v>8653.2999999999993</v>
      </c>
      <c r="AZ20" s="2480">
        <v>11096.399999999998</v>
      </c>
      <c r="BA20" s="2480">
        <v>11764.7</v>
      </c>
      <c r="BB20" s="2496">
        <v>10880.6</v>
      </c>
      <c r="BC20" s="2480">
        <v>9321.7999999999993</v>
      </c>
      <c r="BD20" s="2480">
        <v>7975.5</v>
      </c>
      <c r="BE20" s="2480">
        <v>8708</v>
      </c>
      <c r="BF20" s="2480">
        <v>5976.4999999999991</v>
      </c>
      <c r="BG20" s="2480">
        <v>5343.3</v>
      </c>
      <c r="BH20" s="2480">
        <v>3482.9999999999995</v>
      </c>
      <c r="BI20" s="2480">
        <v>2823</v>
      </c>
      <c r="BJ20" s="2480">
        <v>5682.1999999999989</v>
      </c>
      <c r="BK20" s="2480">
        <v>11670.279999999993</v>
      </c>
      <c r="BL20" s="2480">
        <v>14107.999999999998</v>
      </c>
      <c r="BM20" s="2480">
        <v>20807.600000000002</v>
      </c>
      <c r="BN20" s="2496">
        <v>9670.7999999999993</v>
      </c>
      <c r="BO20" s="2480"/>
    </row>
    <row r="21" spans="2:67" ht="18" customHeight="1">
      <c r="B21" s="2470"/>
      <c r="C21" s="2471" t="s">
        <v>2656</v>
      </c>
      <c r="D21" s="2472"/>
      <c r="E21" s="2473"/>
      <c r="F21" s="2490"/>
      <c r="G21" s="2474">
        <v>3680.7000000000003</v>
      </c>
      <c r="H21" s="2474">
        <v>3804.9999999999995</v>
      </c>
      <c r="I21" s="2474">
        <v>6874.9000000000005</v>
      </c>
      <c r="J21" s="2474">
        <v>3733.6400000000003</v>
      </c>
      <c r="K21" s="2474">
        <v>4985.2</v>
      </c>
      <c r="L21" s="2474">
        <v>5613.9000000000005</v>
      </c>
      <c r="M21" s="2474">
        <v>5719.3</v>
      </c>
      <c r="N21" s="2474">
        <v>5777.2999999999993</v>
      </c>
      <c r="O21" s="2474">
        <v>7444</v>
      </c>
      <c r="P21" s="2474">
        <v>5881.4</v>
      </c>
      <c r="Q21" s="2474">
        <v>6348.5</v>
      </c>
      <c r="R21" s="2495">
        <v>6691.8999999999987</v>
      </c>
      <c r="S21" s="2475">
        <v>5757.7</v>
      </c>
      <c r="T21" s="2475">
        <v>5945.9</v>
      </c>
      <c r="U21" s="2475">
        <v>6433.8</v>
      </c>
      <c r="V21" s="2475">
        <v>7203.4</v>
      </c>
      <c r="W21" s="2475">
        <v>6011.6</v>
      </c>
      <c r="X21" s="2475">
        <v>6290.4999999999991</v>
      </c>
      <c r="Y21" s="2475">
        <v>6171.4</v>
      </c>
      <c r="Z21" s="2475">
        <v>6629.2</v>
      </c>
      <c r="AA21" s="2475">
        <v>5651.7999999999993</v>
      </c>
      <c r="AB21" s="2475">
        <v>6635.9000000000015</v>
      </c>
      <c r="AC21" s="2475">
        <v>6728.5</v>
      </c>
      <c r="AD21" s="2495">
        <v>9876.5</v>
      </c>
      <c r="AE21" s="2475">
        <v>8188.8</v>
      </c>
      <c r="AF21" s="2475">
        <v>6119.1</v>
      </c>
      <c r="AG21" s="2475">
        <v>6708.7</v>
      </c>
      <c r="AH21" s="2475">
        <v>7526</v>
      </c>
      <c r="AI21" s="2475">
        <v>6657.6</v>
      </c>
      <c r="AJ21" s="2475">
        <v>7702.7999999999993</v>
      </c>
      <c r="AK21" s="2475">
        <v>7511.2</v>
      </c>
      <c r="AL21" s="2475">
        <v>7969.7000000000007</v>
      </c>
      <c r="AM21" s="2475">
        <v>8922.7000000000007</v>
      </c>
      <c r="AN21" s="2475">
        <v>9829.2000000000007</v>
      </c>
      <c r="AO21" s="2475">
        <v>8227</v>
      </c>
      <c r="AP21" s="2495">
        <v>11173.800000000003</v>
      </c>
      <c r="AQ21" s="2475">
        <v>12972.200000000003</v>
      </c>
      <c r="AR21" s="2475">
        <v>11128.5</v>
      </c>
      <c r="AS21" s="2475">
        <v>11133.1</v>
      </c>
      <c r="AT21" s="2475">
        <v>12461.5</v>
      </c>
      <c r="AU21" s="2475">
        <v>9158.9000000000015</v>
      </c>
      <c r="AV21" s="2475">
        <v>10831.400000000001</v>
      </c>
      <c r="AW21" s="2475">
        <v>21290.899999999998</v>
      </c>
      <c r="AX21" s="2475">
        <v>12832.099999999999</v>
      </c>
      <c r="AY21" s="2475">
        <v>14272.9</v>
      </c>
      <c r="AZ21" s="2475">
        <v>18203.8</v>
      </c>
      <c r="BA21" s="2475">
        <v>13039.6</v>
      </c>
      <c r="BB21" s="2495">
        <v>13014.1</v>
      </c>
      <c r="BC21" s="2475">
        <v>12501.3</v>
      </c>
      <c r="BD21" s="2475">
        <v>13827.8</v>
      </c>
      <c r="BE21" s="2475">
        <v>14874.8</v>
      </c>
      <c r="BF21" s="2475">
        <v>12964.7</v>
      </c>
      <c r="BG21" s="2475">
        <v>11586.1</v>
      </c>
      <c r="BH21" s="2475">
        <v>16716.099999999999</v>
      </c>
      <c r="BI21" s="2475">
        <v>16971</v>
      </c>
      <c r="BJ21" s="2475">
        <v>13664.199999999999</v>
      </c>
      <c r="BK21" s="2475">
        <v>13310.5</v>
      </c>
      <c r="BL21" s="2475">
        <v>13935.7</v>
      </c>
      <c r="BM21" s="2475">
        <v>15253.900000000001</v>
      </c>
      <c r="BN21" s="2495">
        <v>16750.099999999999</v>
      </c>
      <c r="BO21" s="2475"/>
    </row>
    <row r="22" spans="2:67" s="2457" customFormat="1" ht="15.6" customHeight="1" outlineLevel="1">
      <c r="B22" s="2481"/>
      <c r="D22" s="2477" t="s">
        <v>2657</v>
      </c>
      <c r="E22" s="2482"/>
      <c r="F22" s="2492"/>
      <c r="G22" s="2479">
        <v>2476.1000000000004</v>
      </c>
      <c r="H22" s="2479">
        <v>2292.6</v>
      </c>
      <c r="I22" s="2479">
        <v>3199.9</v>
      </c>
      <c r="J22" s="2479">
        <v>2682.1400000000003</v>
      </c>
      <c r="K22" s="2479">
        <v>3002</v>
      </c>
      <c r="L22" s="2479">
        <v>3706.5000000000005</v>
      </c>
      <c r="M22" s="2479">
        <v>3533.7000000000003</v>
      </c>
      <c r="N22" s="2479">
        <v>3784.7</v>
      </c>
      <c r="O22" s="2479">
        <v>4019.1</v>
      </c>
      <c r="P22" s="2479">
        <v>4076.2</v>
      </c>
      <c r="Q22" s="2479">
        <v>4183.7000000000007</v>
      </c>
      <c r="R22" s="2496">
        <v>4323.1999999999989</v>
      </c>
      <c r="S22" s="2480">
        <v>3843.2</v>
      </c>
      <c r="T22" s="2480">
        <v>4373.5</v>
      </c>
      <c r="U22" s="2480">
        <v>4240.6000000000004</v>
      </c>
      <c r="V22" s="2480">
        <v>5534.1999999999989</v>
      </c>
      <c r="W22" s="2480">
        <v>5044.5</v>
      </c>
      <c r="X22" s="2480">
        <v>5366.8</v>
      </c>
      <c r="Y22" s="2480">
        <v>5007.8</v>
      </c>
      <c r="Z22" s="2480">
        <v>5537.1</v>
      </c>
      <c r="AA22" s="2480">
        <v>4679.8</v>
      </c>
      <c r="AB22" s="2480">
        <v>5728.2</v>
      </c>
      <c r="AC22" s="2480">
        <v>5106.8</v>
      </c>
      <c r="AD22" s="2496">
        <v>6738.4000000000005</v>
      </c>
      <c r="AE22" s="2480">
        <v>7469.7000000000007</v>
      </c>
      <c r="AF22" s="2480">
        <v>5535</v>
      </c>
      <c r="AG22" s="2480">
        <v>5968.7999999999993</v>
      </c>
      <c r="AH22" s="2480">
        <v>6317</v>
      </c>
      <c r="AI22" s="2480">
        <v>5580.2000000000007</v>
      </c>
      <c r="AJ22" s="2480">
        <v>6681.4</v>
      </c>
      <c r="AK22" s="2480">
        <v>6194.9</v>
      </c>
      <c r="AL22" s="2480">
        <v>6326.4999999999991</v>
      </c>
      <c r="AM22" s="2480">
        <v>5706.5999999999995</v>
      </c>
      <c r="AN22" s="2480">
        <v>7992.7999999999993</v>
      </c>
      <c r="AO22" s="2480">
        <v>6616</v>
      </c>
      <c r="AP22" s="2496">
        <v>9266.3000000000011</v>
      </c>
      <c r="AQ22" s="2480">
        <v>11485.9</v>
      </c>
      <c r="AR22" s="2480">
        <v>9190.5</v>
      </c>
      <c r="AS22" s="2480">
        <v>9506.6999999999989</v>
      </c>
      <c r="AT22" s="2480">
        <v>10610.2</v>
      </c>
      <c r="AU22" s="2480">
        <v>7122.1</v>
      </c>
      <c r="AV22" s="2480">
        <v>8301.9000000000015</v>
      </c>
      <c r="AW22" s="2480">
        <v>9935.2999999999993</v>
      </c>
      <c r="AX22" s="2480">
        <v>10152.5</v>
      </c>
      <c r="AY22" s="2480">
        <v>11351.900000000001</v>
      </c>
      <c r="AZ22" s="2480">
        <v>15339.599999999999</v>
      </c>
      <c r="BA22" s="2480">
        <v>10314.199999999999</v>
      </c>
      <c r="BB22" s="2496">
        <v>9903.7999999999993</v>
      </c>
      <c r="BC22" s="2480">
        <v>10196.299999999999</v>
      </c>
      <c r="BD22" s="2480">
        <v>10066</v>
      </c>
      <c r="BE22" s="2480">
        <v>11416.6</v>
      </c>
      <c r="BF22" s="2480">
        <v>9575.5</v>
      </c>
      <c r="BG22" s="2480">
        <v>8389.7999999999993</v>
      </c>
      <c r="BH22" s="2480">
        <v>12826.8</v>
      </c>
      <c r="BI22" s="2480">
        <v>13312</v>
      </c>
      <c r="BJ22" s="2480">
        <v>10388.9</v>
      </c>
      <c r="BK22" s="2480">
        <v>9730</v>
      </c>
      <c r="BL22" s="2480">
        <v>10611.9</v>
      </c>
      <c r="BM22" s="2480">
        <v>12160.400000000001</v>
      </c>
      <c r="BN22" s="2496">
        <v>12500</v>
      </c>
      <c r="BO22" s="2480"/>
    </row>
    <row r="23" spans="2:67" s="2457" customFormat="1" ht="15.6" customHeight="1" outlineLevel="1">
      <c r="B23" s="2481"/>
      <c r="D23" s="2477" t="s">
        <v>2658</v>
      </c>
      <c r="E23" s="2482"/>
      <c r="F23" s="2492"/>
      <c r="G23" s="2479">
        <v>29.6</v>
      </c>
      <c r="H23" s="2479">
        <v>31.7</v>
      </c>
      <c r="I23" s="2479">
        <v>2512.8000000000002</v>
      </c>
      <c r="J23" s="2479">
        <v>83.3</v>
      </c>
      <c r="K23" s="2479">
        <v>808.19999999999993</v>
      </c>
      <c r="L23" s="2479">
        <v>547.70000000000005</v>
      </c>
      <c r="M23" s="2479">
        <v>814.1</v>
      </c>
      <c r="N23" s="2479">
        <v>585</v>
      </c>
      <c r="O23" s="2479">
        <v>1053.3000000000002</v>
      </c>
      <c r="P23" s="2479">
        <v>698</v>
      </c>
      <c r="Q23" s="2479">
        <v>1167.9000000000001</v>
      </c>
      <c r="R23" s="2496">
        <v>714.49999999999989</v>
      </c>
      <c r="S23" s="2480">
        <v>944.5</v>
      </c>
      <c r="T23" s="2480">
        <v>880.7</v>
      </c>
      <c r="U23" s="2480">
        <v>867.5</v>
      </c>
      <c r="V23" s="2480">
        <v>639.5</v>
      </c>
      <c r="W23" s="2480">
        <v>55.5</v>
      </c>
      <c r="X23" s="2480">
        <v>55.6</v>
      </c>
      <c r="Y23" s="2480">
        <v>30.7</v>
      </c>
      <c r="Z23" s="2480">
        <v>40.6</v>
      </c>
      <c r="AA23" s="2480">
        <v>121.4</v>
      </c>
      <c r="AB23" s="2480">
        <v>90.9</v>
      </c>
      <c r="AC23" s="2480">
        <v>652.20000000000005</v>
      </c>
      <c r="AD23" s="2496">
        <v>2208.7999999999997</v>
      </c>
      <c r="AE23" s="2480">
        <v>68.2</v>
      </c>
      <c r="AF23" s="2480">
        <v>4.2</v>
      </c>
      <c r="AG23" s="2480">
        <v>116.10000000000001</v>
      </c>
      <c r="AH23" s="2480">
        <v>81</v>
      </c>
      <c r="AI23" s="2480">
        <v>119.39999999999999</v>
      </c>
      <c r="AJ23" s="2480">
        <v>63.3</v>
      </c>
      <c r="AK23" s="2480">
        <v>65.7</v>
      </c>
      <c r="AL23" s="2480">
        <v>255.9</v>
      </c>
      <c r="AM23" s="2480">
        <v>276.5</v>
      </c>
      <c r="AN23" s="2480">
        <v>225.10000000000016</v>
      </c>
      <c r="AO23" s="2480">
        <v>185</v>
      </c>
      <c r="AP23" s="2496">
        <v>224.00000000000003</v>
      </c>
      <c r="AQ23" s="2480">
        <v>30</v>
      </c>
      <c r="AR23" s="2480">
        <v>296.5</v>
      </c>
      <c r="AS23" s="2480">
        <v>248.89999999999998</v>
      </c>
      <c r="AT23" s="2480">
        <v>127.10000000000001</v>
      </c>
      <c r="AU23" s="2480">
        <v>334.30000000000007</v>
      </c>
      <c r="AV23" s="2480">
        <v>1064.4000000000001</v>
      </c>
      <c r="AW23" s="2480">
        <v>9730.6</v>
      </c>
      <c r="AX23" s="2480">
        <v>1141.4000000000001</v>
      </c>
      <c r="AY23" s="2480">
        <v>891</v>
      </c>
      <c r="AZ23" s="2480">
        <v>1114.5</v>
      </c>
      <c r="BA23" s="2480">
        <v>1111.5999999999999</v>
      </c>
      <c r="BB23" s="2496">
        <v>1255.8</v>
      </c>
      <c r="BC23" s="2480">
        <v>1034.4000000000001</v>
      </c>
      <c r="BD23" s="2480">
        <v>2158.6999999999998</v>
      </c>
      <c r="BE23" s="2480">
        <v>1772.2</v>
      </c>
      <c r="BF23" s="2480">
        <v>1284</v>
      </c>
      <c r="BG23" s="2480">
        <v>1798.7</v>
      </c>
      <c r="BH23" s="2480">
        <v>1987.5</v>
      </c>
      <c r="BI23" s="2480">
        <v>1954</v>
      </c>
      <c r="BJ23" s="2480">
        <v>1534.2</v>
      </c>
      <c r="BK23" s="2480">
        <v>1201.9000000000001</v>
      </c>
      <c r="BL23" s="2480">
        <v>902.69999999999993</v>
      </c>
      <c r="BM23" s="2480">
        <v>861.09999999999991</v>
      </c>
      <c r="BN23" s="2496">
        <v>1344.1</v>
      </c>
      <c r="BO23" s="2480"/>
    </row>
    <row r="24" spans="2:67" s="2457" customFormat="1" ht="15.6" customHeight="1" outlineLevel="1">
      <c r="B24" s="2481"/>
      <c r="C24" s="2483"/>
      <c r="D24" s="2477" t="s">
        <v>2659</v>
      </c>
      <c r="E24" s="2482"/>
      <c r="F24" s="2492"/>
      <c r="G24" s="2479">
        <v>1175</v>
      </c>
      <c r="H24" s="2479">
        <v>1480.6999999999998</v>
      </c>
      <c r="I24" s="2479">
        <v>1162.1999999999998</v>
      </c>
      <c r="J24" s="2479">
        <v>968.2</v>
      </c>
      <c r="K24" s="2479">
        <v>1175</v>
      </c>
      <c r="L24" s="2479">
        <v>1359.6999999999998</v>
      </c>
      <c r="M24" s="2479">
        <v>1371.5</v>
      </c>
      <c r="N24" s="2479">
        <v>1407.6</v>
      </c>
      <c r="O24" s="2479">
        <v>2371.6000000000004</v>
      </c>
      <c r="P24" s="2479">
        <v>1107.2</v>
      </c>
      <c r="Q24" s="2479">
        <v>996.9</v>
      </c>
      <c r="R24" s="2496">
        <v>1654.2</v>
      </c>
      <c r="S24" s="2480">
        <v>970</v>
      </c>
      <c r="T24" s="2480">
        <v>691.7</v>
      </c>
      <c r="U24" s="2480">
        <v>1325.7</v>
      </c>
      <c r="V24" s="2480">
        <v>1029.6999999999998</v>
      </c>
      <c r="W24" s="2480">
        <v>911.59999999999991</v>
      </c>
      <c r="X24" s="2480">
        <v>868.1</v>
      </c>
      <c r="Y24" s="2480">
        <v>1132.9000000000001</v>
      </c>
      <c r="Z24" s="2480">
        <v>1051.5</v>
      </c>
      <c r="AA24" s="2480">
        <v>850.59999999999991</v>
      </c>
      <c r="AB24" s="2480">
        <v>816.80000000000064</v>
      </c>
      <c r="AC24" s="2480">
        <v>969.5</v>
      </c>
      <c r="AD24" s="2496">
        <v>929.30000000000018</v>
      </c>
      <c r="AE24" s="2480">
        <v>650.90000000000009</v>
      </c>
      <c r="AF24" s="2480">
        <v>579.9</v>
      </c>
      <c r="AG24" s="2480">
        <v>623.79999999999995</v>
      </c>
      <c r="AH24" s="2480">
        <v>1129</v>
      </c>
      <c r="AI24" s="2480">
        <v>958</v>
      </c>
      <c r="AJ24" s="2480">
        <v>958.1</v>
      </c>
      <c r="AK24" s="2480">
        <v>1250.5999999999999</v>
      </c>
      <c r="AL24" s="2480">
        <v>1387.2999999999997</v>
      </c>
      <c r="AM24" s="2480">
        <v>2939.6000000000004</v>
      </c>
      <c r="AN24" s="2480">
        <v>1611.3000000000002</v>
      </c>
      <c r="AO24" s="2480">
        <v>1426</v>
      </c>
      <c r="AP24" s="2496">
        <v>1683.5</v>
      </c>
      <c r="AQ24" s="2480">
        <v>1456.3000000000006</v>
      </c>
      <c r="AR24" s="2480">
        <v>1641.5</v>
      </c>
      <c r="AS24" s="2480">
        <v>1377.5</v>
      </c>
      <c r="AT24" s="2480">
        <v>1724.2</v>
      </c>
      <c r="AU24" s="2480">
        <v>1702.5</v>
      </c>
      <c r="AV24" s="2480">
        <v>1465.1</v>
      </c>
      <c r="AW24" s="2480">
        <v>1625</v>
      </c>
      <c r="AX24" s="2480">
        <v>1538.2</v>
      </c>
      <c r="AY24" s="2480">
        <v>2030</v>
      </c>
      <c r="AZ24" s="2480">
        <v>1749.7</v>
      </c>
      <c r="BA24" s="2480">
        <v>1613.8</v>
      </c>
      <c r="BB24" s="2496">
        <v>1854.5</v>
      </c>
      <c r="BC24" s="2480">
        <v>1270.5999999999999</v>
      </c>
      <c r="BD24" s="2480">
        <v>1603.1</v>
      </c>
      <c r="BE24" s="2480">
        <v>1686</v>
      </c>
      <c r="BF24" s="2480">
        <v>2105.1999999999998</v>
      </c>
      <c r="BG24" s="2480">
        <v>1397.6</v>
      </c>
      <c r="BH24" s="2480">
        <v>1901.8000000000002</v>
      </c>
      <c r="BI24" s="2480">
        <v>1705</v>
      </c>
      <c r="BJ24" s="2480">
        <v>1741.1</v>
      </c>
      <c r="BK24" s="2480">
        <v>2378.6000000000004</v>
      </c>
      <c r="BL24" s="2480">
        <v>2421.1</v>
      </c>
      <c r="BM24" s="2480">
        <v>2232.4</v>
      </c>
      <c r="BN24" s="2496">
        <v>2906</v>
      </c>
      <c r="BO24" s="2480"/>
    </row>
    <row r="25" spans="2:67" ht="18" customHeight="1">
      <c r="B25" s="2507"/>
      <c r="C25" s="2508" t="s">
        <v>2660</v>
      </c>
      <c r="D25" s="2509"/>
      <c r="E25" s="2510"/>
      <c r="F25" s="2511"/>
      <c r="G25" s="2512">
        <v>2.8</v>
      </c>
      <c r="H25" s="2512">
        <v>5.0999999999999996</v>
      </c>
      <c r="I25" s="2512">
        <v>16.899999999999999</v>
      </c>
      <c r="J25" s="2512">
        <v>2.7</v>
      </c>
      <c r="K25" s="2512">
        <v>85.8</v>
      </c>
      <c r="L25" s="2512">
        <v>66</v>
      </c>
      <c r="M25" s="2512">
        <v>4.3</v>
      </c>
      <c r="N25" s="2512">
        <v>16.100000000000001</v>
      </c>
      <c r="O25" s="2512">
        <v>14.6</v>
      </c>
      <c r="P25" s="2512">
        <v>50.599999999999994</v>
      </c>
      <c r="Q25" s="2512">
        <v>165.10000000000002</v>
      </c>
      <c r="R25" s="2513">
        <v>12.499999999999998</v>
      </c>
      <c r="S25" s="2514">
        <v>1.2999999999999998</v>
      </c>
      <c r="T25" s="2514">
        <v>44</v>
      </c>
      <c r="U25" s="2514">
        <v>3.1</v>
      </c>
      <c r="V25" s="2514">
        <v>1.5</v>
      </c>
      <c r="W25" s="2514">
        <v>16.400000000000002</v>
      </c>
      <c r="X25" s="2514">
        <v>241.1</v>
      </c>
      <c r="Y25" s="2514">
        <v>2.9000000000000004</v>
      </c>
      <c r="Z25" s="2514">
        <v>9.5</v>
      </c>
      <c r="AA25" s="2514">
        <v>401.8</v>
      </c>
      <c r="AB25" s="2514">
        <v>1008.9</v>
      </c>
      <c r="AC25" s="2514">
        <v>574.4</v>
      </c>
      <c r="AD25" s="2513">
        <v>465.1</v>
      </c>
      <c r="AE25" s="2514">
        <v>49.8</v>
      </c>
      <c r="AF25" s="2514">
        <v>43.8</v>
      </c>
      <c r="AG25" s="2514">
        <v>331.5</v>
      </c>
      <c r="AH25" s="2514">
        <v>290</v>
      </c>
      <c r="AI25" s="2514">
        <v>1195.8</v>
      </c>
      <c r="AJ25" s="2514">
        <v>192.29999999999998</v>
      </c>
      <c r="AK25" s="2514">
        <v>4931</v>
      </c>
      <c r="AL25" s="2514">
        <v>1102.8</v>
      </c>
      <c r="AM25" s="2514">
        <v>642.89999999999986</v>
      </c>
      <c r="AN25" s="2514">
        <v>2877.2999999999997</v>
      </c>
      <c r="AO25" s="2514">
        <v>319</v>
      </c>
      <c r="AP25" s="2513">
        <v>225.7</v>
      </c>
      <c r="AQ25" s="2514">
        <v>355.90000000000003</v>
      </c>
      <c r="AR25" s="2514">
        <v>624.80000000000007</v>
      </c>
      <c r="AS25" s="2514">
        <v>249.5</v>
      </c>
      <c r="AT25" s="2514">
        <v>624.20000000000005</v>
      </c>
      <c r="AU25" s="2514">
        <v>195.2</v>
      </c>
      <c r="AV25" s="2514">
        <v>64571.5</v>
      </c>
      <c r="AW25" s="2514">
        <v>12392.5</v>
      </c>
      <c r="AX25" s="2514">
        <v>11730</v>
      </c>
      <c r="AY25" s="2514">
        <v>13633.300000000001</v>
      </c>
      <c r="AZ25" s="2514">
        <v>12292.4</v>
      </c>
      <c r="BA25" s="2514">
        <v>1031</v>
      </c>
      <c r="BB25" s="2513">
        <v>1941.8</v>
      </c>
      <c r="BC25" s="4588">
        <v>199.6</v>
      </c>
      <c r="BD25" s="4588">
        <v>7046.1</v>
      </c>
      <c r="BE25" s="4588">
        <v>8260.2000000000007</v>
      </c>
      <c r="BF25" s="4588">
        <v>9520.6</v>
      </c>
      <c r="BG25" s="4588">
        <v>8458.6</v>
      </c>
      <c r="BH25" s="4588">
        <v>14064.9</v>
      </c>
      <c r="BI25" s="4588">
        <v>9282</v>
      </c>
      <c r="BJ25" s="4588">
        <v>8822.7999999999993</v>
      </c>
      <c r="BK25" s="4588">
        <v>10457.899999999998</v>
      </c>
      <c r="BL25" s="4588">
        <v>9391.6999999999989</v>
      </c>
      <c r="BM25" s="4588">
        <v>8271.8000000000011</v>
      </c>
      <c r="BN25" s="2513">
        <v>1733.3000000000002</v>
      </c>
      <c r="BO25" s="4588"/>
    </row>
    <row r="26" spans="2:67" ht="16.149999999999999" thickBot="1">
      <c r="B26" s="2484"/>
      <c r="F26" s="2493"/>
      <c r="G26" s="2458"/>
      <c r="H26" s="2458"/>
      <c r="I26" s="2458"/>
      <c r="J26" s="2458"/>
      <c r="K26" s="2458"/>
      <c r="L26" s="2458"/>
      <c r="M26" s="2458"/>
      <c r="N26" s="2458"/>
      <c r="O26" s="2458"/>
      <c r="P26" s="2458"/>
      <c r="Q26" s="2458"/>
      <c r="R26" s="2497"/>
      <c r="S26" s="2485"/>
      <c r="T26" s="2485"/>
      <c r="U26" s="2485"/>
      <c r="V26" s="2485"/>
      <c r="W26" s="2485"/>
      <c r="X26" s="2485"/>
      <c r="Y26" s="2485"/>
      <c r="Z26" s="2485"/>
      <c r="AA26" s="2485"/>
      <c r="AB26" s="2485"/>
      <c r="AC26" s="2485"/>
      <c r="AD26" s="2497"/>
      <c r="AE26" s="2485"/>
      <c r="AF26" s="2485"/>
      <c r="AG26" s="2485"/>
      <c r="AH26" s="2485"/>
      <c r="AI26" s="2485"/>
      <c r="AJ26" s="2485"/>
      <c r="AK26" s="2485"/>
      <c r="AL26" s="2485"/>
      <c r="AM26" s="2485"/>
      <c r="AN26" s="2485"/>
      <c r="AO26" s="2485"/>
      <c r="AP26" s="2497"/>
      <c r="AQ26" s="2485"/>
      <c r="AR26" s="2485"/>
      <c r="AS26" s="2485"/>
      <c r="AT26" s="2485"/>
      <c r="AU26" s="2485"/>
      <c r="AV26" s="2485"/>
      <c r="AW26" s="2485"/>
      <c r="AX26" s="2485"/>
      <c r="AY26" s="2485"/>
      <c r="AZ26" s="2485"/>
      <c r="BA26" s="2485"/>
      <c r="BB26" s="2497"/>
      <c r="BC26" s="2485"/>
      <c r="BD26" s="2485"/>
      <c r="BE26" s="2485"/>
      <c r="BF26" s="2485"/>
      <c r="BG26" s="2485"/>
      <c r="BH26" s="2485"/>
      <c r="BI26" s="2485"/>
      <c r="BJ26" s="2485"/>
      <c r="BK26" s="2485"/>
      <c r="BL26" s="2485"/>
      <c r="BM26" s="2485"/>
      <c r="BN26" s="2497"/>
      <c r="BO26" s="2485"/>
    </row>
    <row r="27" spans="2:67" s="2452" customFormat="1" ht="23.1" customHeight="1">
      <c r="B27" s="2515" t="s">
        <v>2661</v>
      </c>
      <c r="C27" s="2516"/>
      <c r="D27" s="2517"/>
      <c r="E27" s="2518"/>
      <c r="F27" s="2519"/>
      <c r="G27" s="2520">
        <v>120879.8</v>
      </c>
      <c r="H27" s="2520">
        <v>117319.6</v>
      </c>
      <c r="I27" s="2520">
        <v>138843.9</v>
      </c>
      <c r="J27" s="2520">
        <v>129041.4</v>
      </c>
      <c r="K27" s="2520">
        <v>148998.6</v>
      </c>
      <c r="L27" s="2520">
        <v>174057.40000000002</v>
      </c>
      <c r="M27" s="2520">
        <v>168639.8</v>
      </c>
      <c r="N27" s="2520">
        <v>164523.1</v>
      </c>
      <c r="O27" s="2520">
        <v>168783.89999999997</v>
      </c>
      <c r="P27" s="2520">
        <v>189941.59999999998</v>
      </c>
      <c r="Q27" s="2520">
        <v>159084.5</v>
      </c>
      <c r="R27" s="2521">
        <v>292720.69999999995</v>
      </c>
      <c r="S27" s="2522">
        <v>166668.79999999999</v>
      </c>
      <c r="T27" s="2522">
        <v>163235.5</v>
      </c>
      <c r="U27" s="2522">
        <v>179124.7</v>
      </c>
      <c r="V27" s="2522">
        <v>178220.40000000002</v>
      </c>
      <c r="W27" s="2522">
        <v>184175.9</v>
      </c>
      <c r="X27" s="2522">
        <v>218688.40000000002</v>
      </c>
      <c r="Y27" s="2522">
        <v>207226.8</v>
      </c>
      <c r="Z27" s="2522">
        <v>193136.3</v>
      </c>
      <c r="AA27" s="2522">
        <v>198055.19999999995</v>
      </c>
      <c r="AB27" s="2522">
        <v>201249</v>
      </c>
      <c r="AC27" s="2522">
        <v>202331.9</v>
      </c>
      <c r="AD27" s="2521">
        <v>310111.90000000002</v>
      </c>
      <c r="AE27" s="2522">
        <v>199201.60000000003</v>
      </c>
      <c r="AF27" s="2522">
        <v>193193.5</v>
      </c>
      <c r="AG27" s="2522">
        <v>210644.2</v>
      </c>
      <c r="AH27" s="2522">
        <v>203305.69999999998</v>
      </c>
      <c r="AI27" s="2522">
        <v>217232.59999999998</v>
      </c>
      <c r="AJ27" s="2522">
        <v>277247.09999999998</v>
      </c>
      <c r="AK27" s="2522">
        <v>246898.49999999997</v>
      </c>
      <c r="AL27" s="2522">
        <v>233290.10000000003</v>
      </c>
      <c r="AM27" s="2522">
        <v>250531.90000000002</v>
      </c>
      <c r="AN27" s="2522">
        <v>262365.2</v>
      </c>
      <c r="AO27" s="2522">
        <v>267560</v>
      </c>
      <c r="AP27" s="2521">
        <v>378076.80000000005</v>
      </c>
      <c r="AQ27" s="2522">
        <v>264995.39999999997</v>
      </c>
      <c r="AR27" s="2522">
        <v>249863</v>
      </c>
      <c r="AS27" s="2522">
        <v>274320.5</v>
      </c>
      <c r="AT27" s="2522">
        <v>276928.60000000003</v>
      </c>
      <c r="AU27" s="2522">
        <v>294374.30000000005</v>
      </c>
      <c r="AV27" s="2522">
        <v>380216.60000000003</v>
      </c>
      <c r="AW27" s="2522">
        <v>371573.80000000005</v>
      </c>
      <c r="AX27" s="2522">
        <v>332677</v>
      </c>
      <c r="AY27" s="2522">
        <v>357060.1</v>
      </c>
      <c r="AZ27" s="2522">
        <v>346170.2</v>
      </c>
      <c r="BA27" s="2522">
        <v>375300</v>
      </c>
      <c r="BB27" s="2521">
        <v>508715.6</v>
      </c>
      <c r="BC27" s="2522">
        <v>398990.78800000006</v>
      </c>
      <c r="BD27" s="2522">
        <v>378411.9</v>
      </c>
      <c r="BE27" s="2522">
        <v>466246.1</v>
      </c>
      <c r="BF27" s="2522">
        <v>545070.29999999993</v>
      </c>
      <c r="BG27" s="2522">
        <v>579407.5</v>
      </c>
      <c r="BH27" s="2522">
        <v>656605.19999999995</v>
      </c>
      <c r="BI27" s="2522">
        <v>591730.4</v>
      </c>
      <c r="BJ27" s="2522">
        <v>522032.60000000003</v>
      </c>
      <c r="BK27" s="2522">
        <v>612806.07000000007</v>
      </c>
      <c r="BL27" s="2522">
        <v>535952.69999999995</v>
      </c>
      <c r="BM27" s="2522">
        <v>527144.5</v>
      </c>
      <c r="BN27" s="2521">
        <v>777013.6</v>
      </c>
      <c r="BO27" s="2522"/>
    </row>
    <row r="28" spans="2:67" ht="18" customHeight="1">
      <c r="B28" s="2523"/>
      <c r="C28" s="2524" t="s">
        <v>2662</v>
      </c>
      <c r="D28" s="2525"/>
      <c r="E28" s="2526"/>
      <c r="F28" s="2527"/>
      <c r="G28" s="2528">
        <v>106026.7</v>
      </c>
      <c r="H28" s="2528">
        <v>107591.20000000001</v>
      </c>
      <c r="I28" s="2528">
        <v>126006.99999999999</v>
      </c>
      <c r="J28" s="2528">
        <v>117088.3</v>
      </c>
      <c r="K28" s="2528">
        <v>133185</v>
      </c>
      <c r="L28" s="2528">
        <v>158997.70000000001</v>
      </c>
      <c r="M28" s="2528">
        <v>156123.9</v>
      </c>
      <c r="N28" s="2528">
        <v>145514.4</v>
      </c>
      <c r="O28" s="2528">
        <v>154895.49999999997</v>
      </c>
      <c r="P28" s="2528">
        <v>166801.89999999997</v>
      </c>
      <c r="Q28" s="2528">
        <v>148106.1</v>
      </c>
      <c r="R28" s="2529">
        <v>270451.39999999997</v>
      </c>
      <c r="S28" s="2530">
        <v>149719.79999999996</v>
      </c>
      <c r="T28" s="2530">
        <v>147279.70000000001</v>
      </c>
      <c r="U28" s="2530">
        <v>160636.6</v>
      </c>
      <c r="V28" s="2530">
        <v>158244</v>
      </c>
      <c r="W28" s="2530">
        <v>165873.49999999997</v>
      </c>
      <c r="X28" s="2530">
        <v>203573.5</v>
      </c>
      <c r="Y28" s="2530">
        <v>186454.39999999999</v>
      </c>
      <c r="Z28" s="2530">
        <v>173748.9</v>
      </c>
      <c r="AA28" s="2530">
        <v>180635.3</v>
      </c>
      <c r="AB28" s="2530">
        <v>184528.6</v>
      </c>
      <c r="AC28" s="2530">
        <v>190220.19999999998</v>
      </c>
      <c r="AD28" s="2529">
        <v>293376.3</v>
      </c>
      <c r="AE28" s="2530">
        <v>189052.7</v>
      </c>
      <c r="AF28" s="2530">
        <v>179632.3</v>
      </c>
      <c r="AG28" s="2530">
        <v>194852.59999999998</v>
      </c>
      <c r="AH28" s="2530">
        <v>188248.29999999996</v>
      </c>
      <c r="AI28" s="2530">
        <v>200854.3</v>
      </c>
      <c r="AJ28" s="2530">
        <v>264254.39999999997</v>
      </c>
      <c r="AK28" s="2530">
        <v>230112.59999999998</v>
      </c>
      <c r="AL28" s="2530">
        <v>213504.30000000002</v>
      </c>
      <c r="AM28" s="2530">
        <v>229933.09999999998</v>
      </c>
      <c r="AN28" s="2530">
        <v>238603.6</v>
      </c>
      <c r="AO28" s="2530">
        <v>249322</v>
      </c>
      <c r="AP28" s="2529">
        <v>350880.4</v>
      </c>
      <c r="AQ28" s="2530">
        <v>247265.6</v>
      </c>
      <c r="AR28" s="2530">
        <v>234450.7</v>
      </c>
      <c r="AS28" s="2530">
        <v>257269.3</v>
      </c>
      <c r="AT28" s="2530">
        <v>260669.10000000003</v>
      </c>
      <c r="AU28" s="2530">
        <v>274649.30000000005</v>
      </c>
      <c r="AV28" s="2530">
        <v>359094.5</v>
      </c>
      <c r="AW28" s="2530">
        <v>350394</v>
      </c>
      <c r="AX28" s="2530">
        <v>308680.09999999998</v>
      </c>
      <c r="AY28" s="2530">
        <v>329076.29999999993</v>
      </c>
      <c r="AZ28" s="2530">
        <v>327012.8</v>
      </c>
      <c r="BA28" s="2530">
        <v>356309.3</v>
      </c>
      <c r="BB28" s="2529">
        <v>490962.50000000006</v>
      </c>
      <c r="BC28" s="4589">
        <v>387509.788</v>
      </c>
      <c r="BD28" s="4589">
        <v>365255</v>
      </c>
      <c r="BE28" s="4589">
        <v>449645.8</v>
      </c>
      <c r="BF28" s="4589">
        <v>521425.80000000005</v>
      </c>
      <c r="BG28" s="4589">
        <v>554016.30000000005</v>
      </c>
      <c r="BH28" s="4589">
        <v>640945.29999999993</v>
      </c>
      <c r="BI28" s="4589">
        <v>564698.1</v>
      </c>
      <c r="BJ28" s="4589">
        <v>501492</v>
      </c>
      <c r="BK28" s="4589">
        <v>578523.87</v>
      </c>
      <c r="BL28" s="4589">
        <v>516786.99999999994</v>
      </c>
      <c r="BM28" s="4589">
        <v>500229</v>
      </c>
      <c r="BN28" s="4590">
        <v>731257.4</v>
      </c>
      <c r="BO28" s="4589"/>
    </row>
    <row r="29" spans="2:67">
      <c r="B29" s="2484"/>
      <c r="C29" s="2448" t="s">
        <v>2663</v>
      </c>
      <c r="F29" s="2493"/>
      <c r="G29" s="2486">
        <v>63693.399999999994</v>
      </c>
      <c r="H29" s="2486">
        <v>58763.8</v>
      </c>
      <c r="I29" s="2486">
        <v>72721.7</v>
      </c>
      <c r="J29" s="2486">
        <v>69021.8</v>
      </c>
      <c r="K29" s="2486">
        <v>74760.2</v>
      </c>
      <c r="L29" s="2486">
        <v>94808.7</v>
      </c>
      <c r="M29" s="2486">
        <v>71464.899999999994</v>
      </c>
      <c r="N29" s="2486">
        <v>77310.5</v>
      </c>
      <c r="O29" s="2486">
        <v>81733.499999999985</v>
      </c>
      <c r="P29" s="2486">
        <v>84447.299999999988</v>
      </c>
      <c r="Q29" s="2486">
        <v>85800.099999999991</v>
      </c>
      <c r="R29" s="2498">
        <v>120059.2</v>
      </c>
      <c r="S29" s="2487">
        <v>90632.4</v>
      </c>
      <c r="T29" s="2487">
        <v>86429.8</v>
      </c>
      <c r="U29" s="2487">
        <v>101237.9</v>
      </c>
      <c r="V29" s="2487">
        <v>91985.099999999991</v>
      </c>
      <c r="W29" s="2487">
        <v>100690.69999999998</v>
      </c>
      <c r="X29" s="2487">
        <v>132147.5</v>
      </c>
      <c r="Y29" s="2487">
        <v>104280.40000000001</v>
      </c>
      <c r="Z29" s="2487">
        <v>102118.09999999999</v>
      </c>
      <c r="AA29" s="2487">
        <v>111482.99999999999</v>
      </c>
      <c r="AB29" s="2487">
        <v>113941.90000000001</v>
      </c>
      <c r="AC29" s="2487">
        <v>115217.39999999998</v>
      </c>
      <c r="AD29" s="2498">
        <v>154360.4</v>
      </c>
      <c r="AE29" s="2487">
        <v>117254.20000000001</v>
      </c>
      <c r="AF29" s="2487">
        <v>114732.70000000001</v>
      </c>
      <c r="AG29" s="2487">
        <v>131189.79999999999</v>
      </c>
      <c r="AH29" s="2487">
        <v>119792.99999999997</v>
      </c>
      <c r="AI29" s="2487">
        <v>125291.69999999998</v>
      </c>
      <c r="AJ29" s="2487">
        <v>170938.39999999997</v>
      </c>
      <c r="AK29" s="2487">
        <v>132809.29999999999</v>
      </c>
      <c r="AL29" s="2487">
        <v>129012.90000000001</v>
      </c>
      <c r="AM29" s="2487">
        <v>138198.79999999999</v>
      </c>
      <c r="AN29" s="2487">
        <v>140266.70000000001</v>
      </c>
      <c r="AO29" s="2487">
        <v>140914</v>
      </c>
      <c r="AP29" s="2498">
        <v>204585.80000000002</v>
      </c>
      <c r="AQ29" s="2487">
        <v>156259.99999999997</v>
      </c>
      <c r="AR29" s="2487">
        <v>148401.79999999999</v>
      </c>
      <c r="AS29" s="2487">
        <v>173562.7</v>
      </c>
      <c r="AT29" s="2487">
        <v>166727.30000000002</v>
      </c>
      <c r="AU29" s="2487">
        <v>176476.10000000003</v>
      </c>
      <c r="AV29" s="2487">
        <v>244936.30000000002</v>
      </c>
      <c r="AW29" s="2487">
        <v>197498.40000000002</v>
      </c>
      <c r="AX29" s="2487">
        <v>183235.20000000001</v>
      </c>
      <c r="AY29" s="2487">
        <v>214447</v>
      </c>
      <c r="AZ29" s="2487">
        <v>213108.8</v>
      </c>
      <c r="BA29" s="2487">
        <v>218104.2</v>
      </c>
      <c r="BB29" s="2498">
        <v>345542.39999999997</v>
      </c>
      <c r="BC29" s="2487">
        <v>253278.09999999998</v>
      </c>
      <c r="BD29" s="2487">
        <v>233742.8</v>
      </c>
      <c r="BE29" s="2487">
        <v>289480.5</v>
      </c>
      <c r="BF29" s="2487">
        <v>332510.7</v>
      </c>
      <c r="BG29" s="2487">
        <v>349042.6</v>
      </c>
      <c r="BH29" s="2487">
        <v>462828.6</v>
      </c>
      <c r="BI29" s="2487">
        <v>346285</v>
      </c>
      <c r="BJ29" s="2487">
        <v>348310.89999999997</v>
      </c>
      <c r="BK29" s="2487">
        <v>364771.79999999993</v>
      </c>
      <c r="BL29" s="2487">
        <v>328064.2</v>
      </c>
      <c r="BM29" s="2487">
        <v>323189</v>
      </c>
      <c r="BN29" s="2498">
        <v>466558.50000000006</v>
      </c>
      <c r="BO29" s="2487"/>
    </row>
    <row r="30" spans="2:67" s="2456" customFormat="1" ht="15.6" customHeight="1" outlineLevel="1">
      <c r="B30" s="2488"/>
      <c r="C30" s="2455"/>
      <c r="D30" s="2477" t="s">
        <v>2664</v>
      </c>
      <c r="E30" s="2478"/>
      <c r="F30" s="2491"/>
      <c r="G30" s="2479">
        <v>44934.7</v>
      </c>
      <c r="H30" s="2479">
        <v>40459.5</v>
      </c>
      <c r="I30" s="2479">
        <v>47091.5</v>
      </c>
      <c r="J30" s="2479">
        <v>47794.7</v>
      </c>
      <c r="K30" s="2479">
        <v>48802</v>
      </c>
      <c r="L30" s="2479">
        <v>70395.899999999994</v>
      </c>
      <c r="M30" s="2479">
        <v>49197.1</v>
      </c>
      <c r="N30" s="2479">
        <v>49947.7</v>
      </c>
      <c r="O30" s="2479">
        <v>56049.4</v>
      </c>
      <c r="P30" s="2479">
        <v>57251.799999999996</v>
      </c>
      <c r="Q30" s="2479">
        <v>57462.9</v>
      </c>
      <c r="R30" s="2496">
        <v>85080.599999999991</v>
      </c>
      <c r="S30" s="2480">
        <v>62979.6</v>
      </c>
      <c r="T30" s="2480">
        <v>60482.8</v>
      </c>
      <c r="U30" s="2480">
        <v>66508.899999999994</v>
      </c>
      <c r="V30" s="2480">
        <v>65186.299999999996</v>
      </c>
      <c r="W30" s="2480">
        <v>69835.5</v>
      </c>
      <c r="X30" s="2480">
        <v>98340.1</v>
      </c>
      <c r="Y30" s="2480">
        <v>72582</v>
      </c>
      <c r="Z30" s="2480">
        <v>70301.5</v>
      </c>
      <c r="AA30" s="2480">
        <v>77812.599999999991</v>
      </c>
      <c r="AB30" s="2480">
        <v>81402.800000000017</v>
      </c>
      <c r="AC30" s="2480">
        <v>80885.799999999988</v>
      </c>
      <c r="AD30" s="2496">
        <v>115822.80000000002</v>
      </c>
      <c r="AE30" s="2480">
        <v>82626.500000000015</v>
      </c>
      <c r="AF30" s="2480">
        <v>81233.100000000006</v>
      </c>
      <c r="AG30" s="2480">
        <v>85897.9</v>
      </c>
      <c r="AH30" s="2480">
        <v>85563.599999999991</v>
      </c>
      <c r="AI30" s="2480">
        <v>87936.199999999983</v>
      </c>
      <c r="AJ30" s="2480">
        <v>129859.29999999999</v>
      </c>
      <c r="AK30" s="2480">
        <v>91199.5</v>
      </c>
      <c r="AL30" s="2480">
        <v>88126.6</v>
      </c>
      <c r="AM30" s="2480">
        <v>93109.3</v>
      </c>
      <c r="AN30" s="2480">
        <v>98063.5</v>
      </c>
      <c r="AO30" s="2480">
        <v>97724</v>
      </c>
      <c r="AP30" s="2496">
        <v>146609.1</v>
      </c>
      <c r="AQ30" s="2480">
        <v>109339.8</v>
      </c>
      <c r="AR30" s="2480">
        <v>102991.2</v>
      </c>
      <c r="AS30" s="2480">
        <v>112749.4</v>
      </c>
      <c r="AT30" s="2480">
        <v>117013.90000000001</v>
      </c>
      <c r="AU30" s="2480">
        <v>121380.2</v>
      </c>
      <c r="AV30" s="2480">
        <v>182831.9</v>
      </c>
      <c r="AW30" s="2480">
        <v>136547.6</v>
      </c>
      <c r="AX30" s="2480">
        <v>128016.2</v>
      </c>
      <c r="AY30" s="2480">
        <v>145697</v>
      </c>
      <c r="AZ30" s="2480">
        <v>141761.19999999998</v>
      </c>
      <c r="BA30" s="2480">
        <v>154170.1</v>
      </c>
      <c r="BB30" s="2496">
        <v>235208.6</v>
      </c>
      <c r="BC30" s="2480">
        <v>157761.9</v>
      </c>
      <c r="BD30" s="2480">
        <v>160712.4</v>
      </c>
      <c r="BE30" s="2480">
        <v>175073.8</v>
      </c>
      <c r="BF30" s="2480">
        <v>174627.4</v>
      </c>
      <c r="BG30" s="2480">
        <v>174690.5</v>
      </c>
      <c r="BH30" s="2480">
        <v>266373.5</v>
      </c>
      <c r="BI30" s="2480">
        <v>182127</v>
      </c>
      <c r="BJ30" s="2480">
        <v>183295.2</v>
      </c>
      <c r="BK30" s="2480">
        <v>194892.69999999998</v>
      </c>
      <c r="BL30" s="2480">
        <v>197160.09999999998</v>
      </c>
      <c r="BM30" s="2480">
        <v>202234.1</v>
      </c>
      <c r="BN30" s="2496">
        <v>303608.40000000008</v>
      </c>
      <c r="BO30" s="2480"/>
    </row>
    <row r="31" spans="2:67" s="2456" customFormat="1" ht="15.6" customHeight="1" outlineLevel="1">
      <c r="B31" s="2488"/>
      <c r="C31" s="2455"/>
      <c r="D31" s="2477" t="s">
        <v>2665</v>
      </c>
      <c r="E31" s="2478"/>
      <c r="F31" s="2491"/>
      <c r="G31" s="2479">
        <v>4999.7000000000007</v>
      </c>
      <c r="H31" s="2479">
        <v>5842.2999999999993</v>
      </c>
      <c r="I31" s="2479">
        <v>12033.6</v>
      </c>
      <c r="J31" s="2479">
        <v>7706.7</v>
      </c>
      <c r="K31" s="2479">
        <v>10586.3</v>
      </c>
      <c r="L31" s="2479">
        <v>8681.7999999999993</v>
      </c>
      <c r="M31" s="2479">
        <v>7995.5</v>
      </c>
      <c r="N31" s="2479">
        <v>8867.5999999999985</v>
      </c>
      <c r="O31" s="2479">
        <v>9669.4000000000015</v>
      </c>
      <c r="P31" s="2479">
        <v>9716</v>
      </c>
      <c r="Q31" s="2479">
        <v>9766.2999999999993</v>
      </c>
      <c r="R31" s="2496">
        <v>12294</v>
      </c>
      <c r="S31" s="2480">
        <v>9485.2000000000007</v>
      </c>
      <c r="T31" s="2480">
        <v>9670</v>
      </c>
      <c r="U31" s="2480">
        <v>16349.8</v>
      </c>
      <c r="V31" s="2480">
        <v>10203.6</v>
      </c>
      <c r="W31" s="2480">
        <v>12031.7</v>
      </c>
      <c r="X31" s="2480">
        <v>11752.9</v>
      </c>
      <c r="Y31" s="2480">
        <v>10945.1</v>
      </c>
      <c r="Z31" s="2480">
        <v>11634.599999999999</v>
      </c>
      <c r="AA31" s="2480">
        <v>12133</v>
      </c>
      <c r="AB31" s="2480">
        <v>12189.7</v>
      </c>
      <c r="AC31" s="2480">
        <v>12448.900000000001</v>
      </c>
      <c r="AD31" s="2496">
        <v>12710</v>
      </c>
      <c r="AE31" s="2480">
        <v>5229.7</v>
      </c>
      <c r="AF31" s="2480">
        <v>5537.2</v>
      </c>
      <c r="AG31" s="2480">
        <v>8162.5</v>
      </c>
      <c r="AH31" s="2480">
        <v>4670.2</v>
      </c>
      <c r="AI31" s="2480">
        <v>5812.2</v>
      </c>
      <c r="AJ31" s="2480">
        <v>5997</v>
      </c>
      <c r="AK31" s="2480">
        <v>6967.7</v>
      </c>
      <c r="AL31" s="2480">
        <v>6868.3</v>
      </c>
      <c r="AM31" s="2480">
        <v>11079</v>
      </c>
      <c r="AN31" s="2480">
        <v>7038.3</v>
      </c>
      <c r="AO31" s="2480">
        <v>6264</v>
      </c>
      <c r="AP31" s="2496">
        <v>13264.9</v>
      </c>
      <c r="AQ31" s="2480">
        <v>6984.6</v>
      </c>
      <c r="AR31" s="2480">
        <v>7962.8</v>
      </c>
      <c r="AS31" s="2480">
        <v>13695.2</v>
      </c>
      <c r="AT31" s="2480">
        <v>9433.6</v>
      </c>
      <c r="AU31" s="2480">
        <v>9922.7999999999993</v>
      </c>
      <c r="AV31" s="2480">
        <v>10152.799999999999</v>
      </c>
      <c r="AW31" s="2480">
        <v>10457.799999999999</v>
      </c>
      <c r="AX31" s="2480">
        <v>10149.1</v>
      </c>
      <c r="AY31" s="2480">
        <v>14968.3</v>
      </c>
      <c r="AZ31" s="2480">
        <v>14928.1</v>
      </c>
      <c r="BA31" s="2480">
        <v>10600</v>
      </c>
      <c r="BB31" s="2496">
        <v>11140.7</v>
      </c>
      <c r="BC31" s="2480">
        <v>10983.3</v>
      </c>
      <c r="BD31" s="2480">
        <v>11687.9</v>
      </c>
      <c r="BE31" s="2480">
        <v>30405.5</v>
      </c>
      <c r="BF31" s="2480">
        <v>11880.6</v>
      </c>
      <c r="BG31" s="2480">
        <v>11373.7</v>
      </c>
      <c r="BH31" s="2480">
        <v>12107.5</v>
      </c>
      <c r="BI31" s="2480">
        <v>12160</v>
      </c>
      <c r="BJ31" s="2480">
        <v>12364.2</v>
      </c>
      <c r="BK31" s="2480">
        <v>14526</v>
      </c>
      <c r="BL31" s="2480">
        <v>13250.3</v>
      </c>
      <c r="BM31" s="2480">
        <v>13522.7</v>
      </c>
      <c r="BN31" s="2496">
        <v>38557.599999999999</v>
      </c>
      <c r="BO31" s="2480"/>
    </row>
    <row r="32" spans="2:67" s="2456" customFormat="1" ht="15.6" customHeight="1" outlineLevel="1">
      <c r="B32" s="2488"/>
      <c r="C32" s="2455"/>
      <c r="D32" s="3095" t="s">
        <v>3371</v>
      </c>
      <c r="E32" s="2478"/>
      <c r="F32" s="2491"/>
      <c r="G32" s="2479"/>
      <c r="H32" s="2479"/>
      <c r="I32" s="2479"/>
      <c r="J32" s="2479"/>
      <c r="K32" s="2479"/>
      <c r="L32" s="2479"/>
      <c r="M32" s="2479"/>
      <c r="N32" s="2479"/>
      <c r="O32" s="2479"/>
      <c r="P32" s="2479"/>
      <c r="Q32" s="2479"/>
      <c r="R32" s="2496"/>
      <c r="S32" s="2480"/>
      <c r="T32" s="2480"/>
      <c r="U32" s="2480"/>
      <c r="V32" s="2480"/>
      <c r="W32" s="2480"/>
      <c r="X32" s="2480"/>
      <c r="Y32" s="2480"/>
      <c r="Z32" s="2480"/>
      <c r="AA32" s="2480"/>
      <c r="AB32" s="2480"/>
      <c r="AC32" s="2480"/>
      <c r="AD32" s="2496"/>
      <c r="AE32" s="2480">
        <v>6986.0000000000009</v>
      </c>
      <c r="AF32" s="2480">
        <v>7082.5000000000009</v>
      </c>
      <c r="AG32" s="2480">
        <v>12120.099999999999</v>
      </c>
      <c r="AH32" s="2480">
        <v>8043.4000000000005</v>
      </c>
      <c r="AI32" s="2480">
        <v>7673.4000000000005</v>
      </c>
      <c r="AJ32" s="2480">
        <v>7775.7999999999993</v>
      </c>
      <c r="AK32" s="2480">
        <v>8276</v>
      </c>
      <c r="AL32" s="2480">
        <v>7601</v>
      </c>
      <c r="AM32" s="2480">
        <v>8004.9</v>
      </c>
      <c r="AN32" s="2480">
        <v>7907.1</v>
      </c>
      <c r="AO32" s="2480">
        <v>8174</v>
      </c>
      <c r="AP32" s="2496">
        <v>8375</v>
      </c>
      <c r="AQ32" s="2480">
        <v>8170.4</v>
      </c>
      <c r="AR32" s="2480">
        <v>6984.6</v>
      </c>
      <c r="AS32" s="2480">
        <v>15008.4</v>
      </c>
      <c r="AT32" s="2480">
        <v>10127.6</v>
      </c>
      <c r="AU32" s="2480">
        <v>9425.5</v>
      </c>
      <c r="AV32" s="2480">
        <v>10775.6</v>
      </c>
      <c r="AW32" s="2480">
        <v>10341.6</v>
      </c>
      <c r="AX32" s="2480">
        <v>9369.1</v>
      </c>
      <c r="AY32" s="2480">
        <v>11901.3</v>
      </c>
      <c r="AZ32" s="2480">
        <v>11622.1</v>
      </c>
      <c r="BA32" s="2480">
        <v>11239.9</v>
      </c>
      <c r="BB32" s="2496">
        <v>22038.5</v>
      </c>
      <c r="BC32" s="2480">
        <v>12569.9</v>
      </c>
      <c r="BD32" s="2480">
        <v>14055.3</v>
      </c>
      <c r="BE32" s="2480">
        <v>25218.6</v>
      </c>
      <c r="BF32" s="2480">
        <v>16233.1</v>
      </c>
      <c r="BG32" s="2480">
        <v>15531.4</v>
      </c>
      <c r="BH32" s="2480">
        <v>15102.3</v>
      </c>
      <c r="BI32" s="2480">
        <v>14357</v>
      </c>
      <c r="BJ32" s="2480">
        <v>15093.7</v>
      </c>
      <c r="BK32" s="2480">
        <v>17136.599999999999</v>
      </c>
      <c r="BL32" s="2480">
        <v>17191.100000000002</v>
      </c>
      <c r="BM32" s="2480">
        <v>17353.5</v>
      </c>
      <c r="BN32" s="2496">
        <v>16947.7</v>
      </c>
      <c r="BO32" s="2480"/>
    </row>
    <row r="33" spans="1:67" s="2455" customFormat="1" ht="15.6" customHeight="1" outlineLevel="1">
      <c r="A33" s="2448"/>
      <c r="B33" s="2484"/>
      <c r="C33" s="2448"/>
      <c r="D33" s="2477" t="s">
        <v>2666</v>
      </c>
      <c r="E33" s="2450"/>
      <c r="F33" s="2493"/>
      <c r="G33" s="2479">
        <v>7270.3</v>
      </c>
      <c r="H33" s="2479">
        <v>4493.3999999999996</v>
      </c>
      <c r="I33" s="2479">
        <v>6211.3</v>
      </c>
      <c r="J33" s="2479">
        <v>6168.7</v>
      </c>
      <c r="K33" s="2479">
        <v>7182.8</v>
      </c>
      <c r="L33" s="2479">
        <v>8054.8</v>
      </c>
      <c r="M33" s="2479">
        <v>5974.1</v>
      </c>
      <c r="N33" s="2479">
        <v>6165.3</v>
      </c>
      <c r="O33" s="2479">
        <v>6806.9</v>
      </c>
      <c r="P33" s="2479">
        <v>6741.7</v>
      </c>
      <c r="Q33" s="2479">
        <v>9389.2000000000007</v>
      </c>
      <c r="R33" s="2496">
        <v>5790.6</v>
      </c>
      <c r="S33" s="2480">
        <v>8162.2</v>
      </c>
      <c r="T33" s="2480">
        <v>7047.5</v>
      </c>
      <c r="U33" s="2480">
        <v>7910.9</v>
      </c>
      <c r="V33" s="2480">
        <v>7557.2</v>
      </c>
      <c r="W33" s="2480">
        <v>8357.2000000000007</v>
      </c>
      <c r="X33" s="2480">
        <v>10041.900000000001</v>
      </c>
      <c r="Y33" s="2480">
        <v>7770.2</v>
      </c>
      <c r="Z33" s="2480">
        <v>7949.5999999999995</v>
      </c>
      <c r="AA33" s="2480">
        <v>8593.4</v>
      </c>
      <c r="AB33" s="2480">
        <v>8487.9</v>
      </c>
      <c r="AC33" s="2480">
        <v>9191.1</v>
      </c>
      <c r="AD33" s="2496">
        <v>9331</v>
      </c>
      <c r="AE33" s="2480">
        <v>9611</v>
      </c>
      <c r="AF33" s="2480">
        <v>8242.7000000000007</v>
      </c>
      <c r="AG33" s="2480">
        <v>9153.9</v>
      </c>
      <c r="AH33" s="2480">
        <v>8409.4</v>
      </c>
      <c r="AI33" s="2480">
        <v>9411.5</v>
      </c>
      <c r="AJ33" s="2480">
        <v>12247.3</v>
      </c>
      <c r="AK33" s="2480">
        <v>11328.3</v>
      </c>
      <c r="AL33" s="2480">
        <v>10490.9</v>
      </c>
      <c r="AM33" s="2480">
        <v>10151.9</v>
      </c>
      <c r="AN33" s="2480">
        <v>10265.1</v>
      </c>
      <c r="AO33" s="2480">
        <v>11503</v>
      </c>
      <c r="AP33" s="2496">
        <v>12915</v>
      </c>
      <c r="AQ33" s="2480">
        <v>12862.3</v>
      </c>
      <c r="AR33" s="2480">
        <v>11011.5</v>
      </c>
      <c r="AS33" s="2480">
        <v>12742.7</v>
      </c>
      <c r="AT33" s="2480">
        <v>12153.2</v>
      </c>
      <c r="AU33" s="2480">
        <v>13758.300000000001</v>
      </c>
      <c r="AV33" s="2480">
        <v>18093.900000000001</v>
      </c>
      <c r="AW33" s="2480">
        <v>13184.3</v>
      </c>
      <c r="AX33" s="2480">
        <v>11101.8</v>
      </c>
      <c r="AY33" s="2480">
        <v>16157</v>
      </c>
      <c r="AZ33" s="2480">
        <v>15091.3</v>
      </c>
      <c r="BA33" s="2480">
        <v>15341.599999999999</v>
      </c>
      <c r="BB33" s="2496">
        <v>27481.4</v>
      </c>
      <c r="BC33" s="2480">
        <v>24743.4</v>
      </c>
      <c r="BD33" s="2480">
        <v>15443.6</v>
      </c>
      <c r="BE33" s="2480">
        <v>16878.599999999999</v>
      </c>
      <c r="BF33" s="2480">
        <v>19737.099999999999</v>
      </c>
      <c r="BG33" s="2480">
        <v>19077.2</v>
      </c>
      <c r="BH33" s="2480">
        <v>25001.3</v>
      </c>
      <c r="BI33" s="2480">
        <v>18044</v>
      </c>
      <c r="BJ33" s="2480">
        <v>18349.400000000001</v>
      </c>
      <c r="BK33" s="2480">
        <v>19429.400000000001</v>
      </c>
      <c r="BL33" s="2480">
        <v>19496.3</v>
      </c>
      <c r="BM33" s="2480">
        <v>21545.5</v>
      </c>
      <c r="BN33" s="2496">
        <v>23529.1</v>
      </c>
      <c r="BO33" s="2480"/>
    </row>
    <row r="34" spans="1:67" s="2455" customFormat="1" ht="15.6" customHeight="1" outlineLevel="1">
      <c r="A34" s="2448"/>
      <c r="B34" s="2484"/>
      <c r="C34" s="2448"/>
      <c r="D34" s="2477" t="s">
        <v>2667</v>
      </c>
      <c r="E34" s="2450"/>
      <c r="F34" s="2493"/>
      <c r="G34" s="2479">
        <v>5436.5</v>
      </c>
      <c r="H34" s="2479">
        <v>5666.6</v>
      </c>
      <c r="I34" s="2479">
        <v>5910.8</v>
      </c>
      <c r="J34" s="2479">
        <v>5271.1</v>
      </c>
      <c r="K34" s="2479">
        <v>5893.2</v>
      </c>
      <c r="L34" s="2479">
        <v>6270.8</v>
      </c>
      <c r="M34" s="2479">
        <v>6322.8</v>
      </c>
      <c r="N34" s="2479">
        <v>9907.7000000000007</v>
      </c>
      <c r="O34" s="2479">
        <v>6614.9</v>
      </c>
      <c r="P34" s="2479">
        <v>8106.1</v>
      </c>
      <c r="Q34" s="2479">
        <v>6946.2</v>
      </c>
      <c r="R34" s="2496">
        <v>9060.7999999999993</v>
      </c>
      <c r="S34" s="2480">
        <v>7802</v>
      </c>
      <c r="T34" s="2480">
        <v>7245.4000000000005</v>
      </c>
      <c r="U34" s="2480">
        <v>7886.9</v>
      </c>
      <c r="V34" s="2480">
        <v>7080.4</v>
      </c>
      <c r="W34" s="2480">
        <v>7874.3</v>
      </c>
      <c r="X34" s="2480">
        <v>8234.9</v>
      </c>
      <c r="Y34" s="2480">
        <v>10355.6</v>
      </c>
      <c r="Z34" s="2480">
        <v>8589.4</v>
      </c>
      <c r="AA34" s="2480">
        <v>8856</v>
      </c>
      <c r="AB34" s="2480">
        <v>8644.1</v>
      </c>
      <c r="AC34" s="2480">
        <v>8673.4</v>
      </c>
      <c r="AD34" s="2496">
        <v>9948.9</v>
      </c>
      <c r="AE34" s="2480">
        <v>11252</v>
      </c>
      <c r="AF34" s="2480">
        <v>9165.6</v>
      </c>
      <c r="AG34" s="2480">
        <v>9817.9</v>
      </c>
      <c r="AH34" s="2480">
        <v>9896.9</v>
      </c>
      <c r="AI34" s="2480">
        <v>10086</v>
      </c>
      <c r="AJ34" s="2480">
        <v>11292.3</v>
      </c>
      <c r="AK34" s="2480">
        <v>11376.3</v>
      </c>
      <c r="AL34" s="2480">
        <v>11528.7</v>
      </c>
      <c r="AM34" s="2480">
        <v>10771.1</v>
      </c>
      <c r="AN34" s="2480">
        <v>11026.3</v>
      </c>
      <c r="AO34" s="2480">
        <v>10648</v>
      </c>
      <c r="AP34" s="2496">
        <v>12201.2</v>
      </c>
      <c r="AQ34" s="2480">
        <v>14028.3</v>
      </c>
      <c r="AR34" s="2480">
        <v>12303.5</v>
      </c>
      <c r="AS34" s="2480">
        <v>11329</v>
      </c>
      <c r="AT34" s="2480">
        <v>11804.1</v>
      </c>
      <c r="AU34" s="2480">
        <v>13052.4</v>
      </c>
      <c r="AV34" s="2480">
        <v>14315.2</v>
      </c>
      <c r="AW34" s="2480">
        <v>16401.099999999999</v>
      </c>
      <c r="AX34" s="2480">
        <v>15130.2</v>
      </c>
      <c r="AY34" s="2480">
        <v>13978.1</v>
      </c>
      <c r="AZ34" s="2480">
        <v>15380.2</v>
      </c>
      <c r="BA34" s="2480">
        <v>15843.8</v>
      </c>
      <c r="BB34" s="2496">
        <v>15579.3</v>
      </c>
      <c r="BC34" s="2480">
        <v>16108.4</v>
      </c>
      <c r="BD34" s="2480">
        <v>16419.400000000001</v>
      </c>
      <c r="BE34" s="2480">
        <v>18195.7</v>
      </c>
      <c r="BF34" s="2480">
        <v>25257.8</v>
      </c>
      <c r="BG34" s="2480">
        <v>19692.2</v>
      </c>
      <c r="BH34" s="2480">
        <v>24287.3</v>
      </c>
      <c r="BI34" s="2480">
        <v>22667</v>
      </c>
      <c r="BJ34" s="2480">
        <v>22600.1</v>
      </c>
      <c r="BK34" s="2480">
        <v>20786.599999999999</v>
      </c>
      <c r="BL34" s="2480">
        <v>25814.9</v>
      </c>
      <c r="BM34" s="2480">
        <v>24906</v>
      </c>
      <c r="BN34" s="2496">
        <v>28016.400000000001</v>
      </c>
      <c r="BO34" s="2480"/>
    </row>
    <row r="35" spans="1:67" s="2455" customFormat="1" ht="15.6" customHeight="1" outlineLevel="1">
      <c r="A35" s="2448"/>
      <c r="B35" s="2484"/>
      <c r="C35" s="2448"/>
      <c r="D35" s="2477" t="s">
        <v>2668</v>
      </c>
      <c r="E35" s="2450"/>
      <c r="F35" s="2493"/>
      <c r="G35" s="2479">
        <v>1052.1999999999998</v>
      </c>
      <c r="H35" s="2479">
        <v>2302</v>
      </c>
      <c r="I35" s="2479">
        <v>1474.5</v>
      </c>
      <c r="J35" s="2479">
        <v>2080.6</v>
      </c>
      <c r="K35" s="2479">
        <v>2295.8999999999996</v>
      </c>
      <c r="L35" s="2479">
        <v>1405.4</v>
      </c>
      <c r="M35" s="2479">
        <v>1975.3999999999999</v>
      </c>
      <c r="N35" s="2479">
        <v>2422.2000000000003</v>
      </c>
      <c r="O35" s="2479">
        <v>2592.9</v>
      </c>
      <c r="P35" s="2479">
        <v>2631.7</v>
      </c>
      <c r="Q35" s="2479">
        <v>2235.5</v>
      </c>
      <c r="R35" s="2496">
        <v>7833.2</v>
      </c>
      <c r="S35" s="2480">
        <v>2203.4</v>
      </c>
      <c r="T35" s="2480">
        <v>1984.1</v>
      </c>
      <c r="U35" s="2480">
        <v>2581.4</v>
      </c>
      <c r="V35" s="2480">
        <v>1957.6000000000001</v>
      </c>
      <c r="W35" s="2480">
        <v>2592</v>
      </c>
      <c r="X35" s="2480">
        <v>3777.7</v>
      </c>
      <c r="Y35" s="2480">
        <v>2627.5</v>
      </c>
      <c r="Z35" s="2480">
        <v>3643</v>
      </c>
      <c r="AA35" s="2480">
        <v>4088</v>
      </c>
      <c r="AB35" s="2480">
        <v>3217.4</v>
      </c>
      <c r="AC35" s="2480">
        <v>4018.2000000000003</v>
      </c>
      <c r="AD35" s="2496">
        <v>6547.7</v>
      </c>
      <c r="AE35" s="2480">
        <v>1549</v>
      </c>
      <c r="AF35" s="2480">
        <v>3471.6</v>
      </c>
      <c r="AG35" s="2480">
        <v>6037.5</v>
      </c>
      <c r="AH35" s="2480">
        <v>3209.5</v>
      </c>
      <c r="AI35" s="2480">
        <v>4372.3999999999996</v>
      </c>
      <c r="AJ35" s="2480">
        <v>3766.7</v>
      </c>
      <c r="AK35" s="2480">
        <v>3661.5</v>
      </c>
      <c r="AL35" s="2480">
        <v>4397.4000000000005</v>
      </c>
      <c r="AM35" s="2480">
        <v>5082.5999999999995</v>
      </c>
      <c r="AN35" s="2480">
        <v>5966.4</v>
      </c>
      <c r="AO35" s="2480">
        <v>6602</v>
      </c>
      <c r="AP35" s="2496">
        <v>11220.6</v>
      </c>
      <c r="AQ35" s="2480">
        <v>4874.5999999999995</v>
      </c>
      <c r="AR35" s="2480">
        <v>7148.2</v>
      </c>
      <c r="AS35" s="2480">
        <v>8038</v>
      </c>
      <c r="AT35" s="2480">
        <v>6194.9</v>
      </c>
      <c r="AU35" s="2480">
        <v>8936.9000000000015</v>
      </c>
      <c r="AV35" s="2480">
        <v>8766.9</v>
      </c>
      <c r="AW35" s="2480">
        <v>10566</v>
      </c>
      <c r="AX35" s="2480">
        <v>9468.7999999999993</v>
      </c>
      <c r="AY35" s="2480">
        <v>11745.3</v>
      </c>
      <c r="AZ35" s="2480">
        <v>14325.9</v>
      </c>
      <c r="BA35" s="2480">
        <v>10908.800000000001</v>
      </c>
      <c r="BB35" s="2496">
        <v>34093.9</v>
      </c>
      <c r="BC35" s="2480">
        <v>31111.200000000004</v>
      </c>
      <c r="BD35" s="2480">
        <v>15424.2</v>
      </c>
      <c r="BE35" s="2480">
        <v>23708.3</v>
      </c>
      <c r="BF35" s="2480">
        <v>84774.7</v>
      </c>
      <c r="BG35" s="2480">
        <v>108677.6</v>
      </c>
      <c r="BH35" s="2480">
        <v>119956.70000000001</v>
      </c>
      <c r="BI35" s="2480">
        <v>96931</v>
      </c>
      <c r="BJ35" s="2480">
        <v>96608.299999999988</v>
      </c>
      <c r="BK35" s="2480">
        <v>98000.499999999971</v>
      </c>
      <c r="BL35" s="2480">
        <v>55151.5</v>
      </c>
      <c r="BM35" s="2480">
        <v>43627.199999999997</v>
      </c>
      <c r="BN35" s="2496">
        <v>55899.299999999996</v>
      </c>
      <c r="BO35" s="2480"/>
    </row>
    <row r="36" spans="1:67">
      <c r="B36" s="2484"/>
      <c r="C36" s="2448" t="s">
        <v>2669</v>
      </c>
      <c r="F36" s="2493"/>
      <c r="G36" s="2486">
        <v>9624.4000000000015</v>
      </c>
      <c r="H36" s="2486">
        <v>11500.000000000002</v>
      </c>
      <c r="I36" s="2486">
        <v>14822.699999999997</v>
      </c>
      <c r="J36" s="2486">
        <v>15179.900000000001</v>
      </c>
      <c r="K36" s="2486">
        <v>21402.7</v>
      </c>
      <c r="L36" s="2486">
        <v>24560.9</v>
      </c>
      <c r="M36" s="2486">
        <v>28492.400000000001</v>
      </c>
      <c r="N36" s="2486">
        <v>22955.800000000003</v>
      </c>
      <c r="O36" s="2486">
        <v>26896.200000000004</v>
      </c>
      <c r="P36" s="2486">
        <v>32727.5</v>
      </c>
      <c r="Q36" s="2486">
        <v>17199.399999999998</v>
      </c>
      <c r="R36" s="2498">
        <v>65810.3</v>
      </c>
      <c r="S36" s="2487">
        <v>8980.2000000000007</v>
      </c>
      <c r="T36" s="2487">
        <v>14452.1</v>
      </c>
      <c r="U36" s="2487">
        <v>12478.599999999999</v>
      </c>
      <c r="V36" s="2487">
        <v>18877.7</v>
      </c>
      <c r="W36" s="2487">
        <v>18116.2</v>
      </c>
      <c r="X36" s="2487">
        <v>19223.600000000002</v>
      </c>
      <c r="Y36" s="2487">
        <v>20152.2</v>
      </c>
      <c r="Z36" s="2487">
        <v>16066.699999999997</v>
      </c>
      <c r="AA36" s="2487">
        <v>15574.699999999999</v>
      </c>
      <c r="AB36" s="2487">
        <v>16649.3</v>
      </c>
      <c r="AC36" s="2487">
        <v>16829.800000000003</v>
      </c>
      <c r="AD36" s="2498">
        <v>48304.5</v>
      </c>
      <c r="AE36" s="2487">
        <v>9149.1999999999989</v>
      </c>
      <c r="AF36" s="2487">
        <v>9948.8000000000011</v>
      </c>
      <c r="AG36" s="2487">
        <v>9508</v>
      </c>
      <c r="AH36" s="2487">
        <v>15561</v>
      </c>
      <c r="AI36" s="2487">
        <v>21922.1</v>
      </c>
      <c r="AJ36" s="2487">
        <v>33559.9</v>
      </c>
      <c r="AK36" s="2487">
        <v>23762.100000000006</v>
      </c>
      <c r="AL36" s="2487">
        <v>23590.2</v>
      </c>
      <c r="AM36" s="2487">
        <v>29621.399999999998</v>
      </c>
      <c r="AN36" s="2487">
        <v>28944.9</v>
      </c>
      <c r="AO36" s="2487">
        <v>34010</v>
      </c>
      <c r="AP36" s="2498">
        <v>41659.300000000003</v>
      </c>
      <c r="AQ36" s="2487">
        <v>17563.5</v>
      </c>
      <c r="AR36" s="2487">
        <v>17692.400000000001</v>
      </c>
      <c r="AS36" s="2487">
        <v>17970</v>
      </c>
      <c r="AT36" s="2487">
        <v>22432.600000000002</v>
      </c>
      <c r="AU36" s="2487">
        <v>24115.800000000003</v>
      </c>
      <c r="AV36" s="2487">
        <v>33572.9</v>
      </c>
      <c r="AW36" s="2487">
        <v>45564.2</v>
      </c>
      <c r="AX36" s="2487">
        <v>34129.800000000003</v>
      </c>
      <c r="AY36" s="2487">
        <v>28789.1</v>
      </c>
      <c r="AZ36" s="2487">
        <v>25772.2</v>
      </c>
      <c r="BA36" s="2487">
        <v>37417.100000000006</v>
      </c>
      <c r="BB36" s="2498">
        <v>33388.9</v>
      </c>
      <c r="BC36" s="2487">
        <v>30986.700000000004</v>
      </c>
      <c r="BD36" s="2487">
        <v>33509.9</v>
      </c>
      <c r="BE36" s="2487">
        <v>40457.4</v>
      </c>
      <c r="BF36" s="2487">
        <v>57809.600000000006</v>
      </c>
      <c r="BG36" s="2487">
        <v>67352.600000000006</v>
      </c>
      <c r="BH36" s="2487">
        <v>63516.200000000004</v>
      </c>
      <c r="BI36" s="2487">
        <v>65390.7</v>
      </c>
      <c r="BJ36" s="2487">
        <v>42213.5</v>
      </c>
      <c r="BK36" s="2487">
        <v>93487.8</v>
      </c>
      <c r="BL36" s="2487">
        <v>67707.099999999991</v>
      </c>
      <c r="BM36" s="2487">
        <v>52812.5</v>
      </c>
      <c r="BN36" s="2498">
        <v>81561.899999999994</v>
      </c>
      <c r="BO36" s="2487"/>
    </row>
    <row r="37" spans="1:67" s="2456" customFormat="1" ht="15.6" customHeight="1" outlineLevel="1">
      <c r="B37" s="2488"/>
      <c r="C37" s="2455"/>
      <c r="D37" s="2477" t="s">
        <v>2670</v>
      </c>
      <c r="E37" s="2478"/>
      <c r="F37" s="2491"/>
      <c r="G37" s="2479">
        <v>3754.1</v>
      </c>
      <c r="H37" s="2479">
        <v>6464.2</v>
      </c>
      <c r="I37" s="2479">
        <v>8585.1999999999989</v>
      </c>
      <c r="J37" s="2479">
        <v>8525.4000000000015</v>
      </c>
      <c r="K37" s="2479">
        <v>14617.700000000003</v>
      </c>
      <c r="L37" s="2479">
        <v>17157.800000000003</v>
      </c>
      <c r="M37" s="2479">
        <v>21771.4</v>
      </c>
      <c r="N37" s="2479">
        <v>14912.300000000001</v>
      </c>
      <c r="O37" s="2479">
        <v>20204.300000000003</v>
      </c>
      <c r="P37" s="2479">
        <v>25779.3</v>
      </c>
      <c r="Q37" s="2479">
        <v>10606.1</v>
      </c>
      <c r="R37" s="2496">
        <v>56826.9</v>
      </c>
      <c r="S37" s="2480">
        <v>2890.8</v>
      </c>
      <c r="T37" s="2480">
        <v>6078.8</v>
      </c>
      <c r="U37" s="2480">
        <v>5753.2999999999993</v>
      </c>
      <c r="V37" s="2480">
        <v>9758.6</v>
      </c>
      <c r="W37" s="2480">
        <v>9241.4</v>
      </c>
      <c r="X37" s="2480">
        <v>10799.100000000002</v>
      </c>
      <c r="Y37" s="2480">
        <v>11104.7</v>
      </c>
      <c r="Z37" s="2480">
        <v>9156.7999999999993</v>
      </c>
      <c r="AA37" s="2480">
        <v>8294.6999999999989</v>
      </c>
      <c r="AB37" s="2480">
        <v>9107.5999999999985</v>
      </c>
      <c r="AC37" s="2480">
        <v>8273.7999999999993</v>
      </c>
      <c r="AD37" s="2496">
        <v>35192.800000000003</v>
      </c>
      <c r="AE37" s="2480">
        <v>2590.6</v>
      </c>
      <c r="AF37" s="2480">
        <v>2900.9</v>
      </c>
      <c r="AG37" s="2480">
        <v>2086.1000000000004</v>
      </c>
      <c r="AH37" s="2480">
        <v>7134</v>
      </c>
      <c r="AI37" s="2480">
        <v>13599.3</v>
      </c>
      <c r="AJ37" s="2480">
        <v>23180.1</v>
      </c>
      <c r="AK37" s="2480">
        <v>15373</v>
      </c>
      <c r="AL37" s="2480">
        <v>17187.7</v>
      </c>
      <c r="AM37" s="2480">
        <v>20638</v>
      </c>
      <c r="AN37" s="2480">
        <v>19417.7</v>
      </c>
      <c r="AO37" s="2480">
        <v>24466</v>
      </c>
      <c r="AP37" s="2496">
        <v>29313</v>
      </c>
      <c r="AQ37" s="2480">
        <v>8182.3</v>
      </c>
      <c r="AR37" s="2480">
        <v>10081.299999999999</v>
      </c>
      <c r="AS37" s="2480">
        <v>10279.299999999999</v>
      </c>
      <c r="AT37" s="2480">
        <v>14325.600000000002</v>
      </c>
      <c r="AU37" s="2480">
        <v>16662.5</v>
      </c>
      <c r="AV37" s="2480">
        <v>22662.899999999998</v>
      </c>
      <c r="AW37" s="2480">
        <v>35647.599999999999</v>
      </c>
      <c r="AX37" s="2480">
        <v>22146.1</v>
      </c>
      <c r="AY37" s="2480">
        <v>17510.099999999999</v>
      </c>
      <c r="AZ37" s="2480">
        <v>14486</v>
      </c>
      <c r="BA37" s="2480">
        <v>23665.7</v>
      </c>
      <c r="BB37" s="2496">
        <v>18487.400000000001</v>
      </c>
      <c r="BC37" s="2480">
        <v>18451</v>
      </c>
      <c r="BD37" s="2480">
        <v>21874</v>
      </c>
      <c r="BE37" s="2480">
        <v>26089.599999999999</v>
      </c>
      <c r="BF37" s="2480">
        <v>43590.400000000001</v>
      </c>
      <c r="BG37" s="2480">
        <v>51711</v>
      </c>
      <c r="BH37" s="2480">
        <v>48684.700000000004</v>
      </c>
      <c r="BI37" s="2480">
        <v>47650</v>
      </c>
      <c r="BJ37" s="2480">
        <v>23768.799999999999</v>
      </c>
      <c r="BK37" s="2480">
        <v>74853.100000000006</v>
      </c>
      <c r="BL37" s="2480">
        <v>47426.5</v>
      </c>
      <c r="BM37" s="2480">
        <v>32663.9</v>
      </c>
      <c r="BN37" s="2496">
        <v>55574.799999999996</v>
      </c>
      <c r="BO37" s="2480"/>
    </row>
    <row r="38" spans="1:67" s="2456" customFormat="1" ht="15.6" customHeight="1" outlineLevel="1">
      <c r="B38" s="2488"/>
      <c r="C38" s="2455"/>
      <c r="D38" s="2477" t="s">
        <v>2600</v>
      </c>
      <c r="E38" s="2478"/>
      <c r="F38" s="2491"/>
      <c r="G38" s="2479">
        <v>5732.2000000000007</v>
      </c>
      <c r="H38" s="2479">
        <v>4962.7000000000007</v>
      </c>
      <c r="I38" s="2479">
        <v>6180.7</v>
      </c>
      <c r="J38" s="2479">
        <v>6488.5</v>
      </c>
      <c r="K38" s="2479">
        <v>6640.9000000000005</v>
      </c>
      <c r="L38" s="2479">
        <v>6993.2999999999993</v>
      </c>
      <c r="M38" s="2479">
        <v>6543</v>
      </c>
      <c r="N38" s="2479">
        <v>7910.3</v>
      </c>
      <c r="O38" s="2479">
        <v>6592.3000000000011</v>
      </c>
      <c r="P38" s="2479">
        <v>6842.1</v>
      </c>
      <c r="Q38" s="2479">
        <v>6498.2</v>
      </c>
      <c r="R38" s="2496">
        <v>8862.9000000000015</v>
      </c>
      <c r="S38" s="2480">
        <v>5871.5</v>
      </c>
      <c r="T38" s="2480">
        <v>7787.2</v>
      </c>
      <c r="U38" s="2480">
        <v>6141.9000000000005</v>
      </c>
      <c r="V38" s="2480">
        <v>8339.7000000000007</v>
      </c>
      <c r="W38" s="2480">
        <v>7735.2000000000007</v>
      </c>
      <c r="X38" s="2480">
        <v>6749.5999999999995</v>
      </c>
      <c r="Y38" s="2480">
        <v>8024.2</v>
      </c>
      <c r="Z38" s="2480">
        <v>6076.3000000000011</v>
      </c>
      <c r="AA38" s="2480">
        <v>6252.3</v>
      </c>
      <c r="AB38" s="2480">
        <v>6738.9</v>
      </c>
      <c r="AC38" s="2480">
        <v>8239.9</v>
      </c>
      <c r="AD38" s="2496">
        <v>12539.1</v>
      </c>
      <c r="AE38" s="2480">
        <v>6199.4</v>
      </c>
      <c r="AF38" s="2480">
        <v>6973.2000000000007</v>
      </c>
      <c r="AG38" s="2480">
        <v>7397.9</v>
      </c>
      <c r="AH38" s="2480">
        <v>8348</v>
      </c>
      <c r="AI38" s="2480">
        <v>8256.7000000000007</v>
      </c>
      <c r="AJ38" s="2480">
        <v>10332.700000000001</v>
      </c>
      <c r="AK38" s="2480">
        <v>8227.7000000000007</v>
      </c>
      <c r="AL38" s="2480">
        <v>6340.6</v>
      </c>
      <c r="AM38" s="2480">
        <v>8909.2000000000007</v>
      </c>
      <c r="AN38" s="2480">
        <v>9448.2999999999993</v>
      </c>
      <c r="AO38" s="2480">
        <v>9464</v>
      </c>
      <c r="AP38" s="2496">
        <v>12230.2</v>
      </c>
      <c r="AQ38" s="2480">
        <v>9209.6</v>
      </c>
      <c r="AR38" s="2480">
        <v>7335.2</v>
      </c>
      <c r="AS38" s="2480">
        <v>7550.6999999999989</v>
      </c>
      <c r="AT38" s="2480">
        <v>8057.1</v>
      </c>
      <c r="AU38" s="2480">
        <v>7283.8</v>
      </c>
      <c r="AV38" s="2480">
        <v>10683</v>
      </c>
      <c r="AW38" s="2480">
        <v>9661.0999999999985</v>
      </c>
      <c r="AX38" s="2480">
        <v>11194.5</v>
      </c>
      <c r="AY38" s="2480">
        <v>10800.199999999999</v>
      </c>
      <c r="AZ38" s="2480">
        <v>11027.1</v>
      </c>
      <c r="BA38" s="2480">
        <v>12938.8</v>
      </c>
      <c r="BB38" s="2496">
        <v>14610.1</v>
      </c>
      <c r="BC38" s="2480">
        <v>12336.7</v>
      </c>
      <c r="BD38" s="2480">
        <v>11578.9</v>
      </c>
      <c r="BE38" s="2480">
        <v>14137.8</v>
      </c>
      <c r="BF38" s="2480">
        <v>14115</v>
      </c>
      <c r="BG38" s="2480">
        <v>15545.6</v>
      </c>
      <c r="BH38" s="2480">
        <v>14736</v>
      </c>
      <c r="BI38" s="2480">
        <v>17636</v>
      </c>
      <c r="BJ38" s="2480">
        <v>16603.5</v>
      </c>
      <c r="BK38" s="2480">
        <v>17709.800000000003</v>
      </c>
      <c r="BL38" s="2480">
        <v>18847.7</v>
      </c>
      <c r="BM38" s="2480">
        <v>19124</v>
      </c>
      <c r="BN38" s="2496">
        <v>24725.4</v>
      </c>
      <c r="BO38" s="2480"/>
    </row>
    <row r="39" spans="1:67" s="2456" customFormat="1" ht="15.6" customHeight="1" outlineLevel="1">
      <c r="B39" s="2488"/>
      <c r="C39" s="2455"/>
      <c r="D39" s="2477" t="s">
        <v>2671</v>
      </c>
      <c r="E39" s="2478"/>
      <c r="F39" s="2491"/>
      <c r="G39" s="2479">
        <v>138.1</v>
      </c>
      <c r="H39" s="2479">
        <v>73.099999999999994</v>
      </c>
      <c r="I39" s="2479">
        <v>56.8</v>
      </c>
      <c r="J39" s="2479">
        <v>166</v>
      </c>
      <c r="K39" s="2479">
        <v>144.1</v>
      </c>
      <c r="L39" s="2479">
        <v>409.79999999999995</v>
      </c>
      <c r="M39" s="2479">
        <v>178</v>
      </c>
      <c r="N39" s="2479">
        <v>133.19999999999999</v>
      </c>
      <c r="O39" s="2479">
        <v>99.6</v>
      </c>
      <c r="P39" s="2479">
        <v>106.10000000000001</v>
      </c>
      <c r="Q39" s="2479">
        <v>95.1</v>
      </c>
      <c r="R39" s="2496">
        <v>120.5</v>
      </c>
      <c r="S39" s="2480">
        <v>217.89999999999998</v>
      </c>
      <c r="T39" s="2480">
        <v>586.1</v>
      </c>
      <c r="U39" s="2480">
        <v>583.40000000000009</v>
      </c>
      <c r="V39" s="2480">
        <v>779.4</v>
      </c>
      <c r="W39" s="2480">
        <v>1139.5999999999999</v>
      </c>
      <c r="X39" s="2480">
        <v>1674.9</v>
      </c>
      <c r="Y39" s="2480">
        <v>1023.3</v>
      </c>
      <c r="Z39" s="2480">
        <v>833.6</v>
      </c>
      <c r="AA39" s="2480">
        <v>1027.7</v>
      </c>
      <c r="AB39" s="2480">
        <v>802.8</v>
      </c>
      <c r="AC39" s="2480">
        <v>316.10000000000002</v>
      </c>
      <c r="AD39" s="2496">
        <v>572.6</v>
      </c>
      <c r="AE39" s="2480">
        <v>359.2</v>
      </c>
      <c r="AF39" s="2480">
        <v>74.7</v>
      </c>
      <c r="AG39" s="2480">
        <v>24</v>
      </c>
      <c r="AH39" s="2480">
        <v>79</v>
      </c>
      <c r="AI39" s="2480">
        <v>66.099999999999994</v>
      </c>
      <c r="AJ39" s="2480">
        <v>47.1</v>
      </c>
      <c r="AK39" s="2480">
        <v>161.4</v>
      </c>
      <c r="AL39" s="2480">
        <v>61.9</v>
      </c>
      <c r="AM39" s="2480">
        <v>74.199999999999989</v>
      </c>
      <c r="AN39" s="2480">
        <v>78.900000000000006</v>
      </c>
      <c r="AO39" s="2480">
        <v>81</v>
      </c>
      <c r="AP39" s="2496">
        <v>116.1</v>
      </c>
      <c r="AQ39" s="2480">
        <v>171.6</v>
      </c>
      <c r="AR39" s="2480">
        <v>275.89999999999998</v>
      </c>
      <c r="AS39" s="2480">
        <v>140</v>
      </c>
      <c r="AT39" s="2480">
        <v>49.9</v>
      </c>
      <c r="AU39" s="2480">
        <v>169.5</v>
      </c>
      <c r="AV39" s="2480">
        <v>227</v>
      </c>
      <c r="AW39" s="2480">
        <v>255.5</v>
      </c>
      <c r="AX39" s="2480">
        <v>789.2</v>
      </c>
      <c r="AY39" s="2480">
        <v>478.8</v>
      </c>
      <c r="AZ39" s="2480">
        <v>259.10000000000002</v>
      </c>
      <c r="BA39" s="2480">
        <v>812.59999999999991</v>
      </c>
      <c r="BB39" s="2496">
        <v>291.39999999999998</v>
      </c>
      <c r="BC39" s="2480">
        <v>199</v>
      </c>
      <c r="BD39" s="2480">
        <v>57</v>
      </c>
      <c r="BE39" s="2480">
        <v>230</v>
      </c>
      <c r="BF39" s="2480">
        <v>104.2</v>
      </c>
      <c r="BG39" s="2480">
        <v>96</v>
      </c>
      <c r="BH39" s="2480">
        <v>95.5</v>
      </c>
      <c r="BI39" s="2480">
        <v>105</v>
      </c>
      <c r="BJ39" s="2480">
        <v>1841.1999999999998</v>
      </c>
      <c r="BK39" s="2480">
        <v>924.9</v>
      </c>
      <c r="BL39" s="2480">
        <v>1432.9</v>
      </c>
      <c r="BM39" s="2480">
        <v>1024.5999999999999</v>
      </c>
      <c r="BN39" s="2496">
        <v>1261.7</v>
      </c>
      <c r="BO39" s="2480"/>
    </row>
    <row r="40" spans="1:67">
      <c r="B40" s="2484"/>
      <c r="C40" s="2448" t="s">
        <v>2672</v>
      </c>
      <c r="F40" s="2493"/>
      <c r="G40" s="2486">
        <v>23546.6</v>
      </c>
      <c r="H40" s="2486">
        <v>23975.600000000002</v>
      </c>
      <c r="I40" s="2486">
        <v>23652.899999999998</v>
      </c>
      <c r="J40" s="2486">
        <v>22012.400000000001</v>
      </c>
      <c r="K40" s="2486">
        <v>23639</v>
      </c>
      <c r="L40" s="2486">
        <v>26557.9</v>
      </c>
      <c r="M40" s="2486">
        <v>33549.599999999999</v>
      </c>
      <c r="N40" s="2486">
        <v>29152.899999999998</v>
      </c>
      <c r="O40" s="2486">
        <v>30534.199999999997</v>
      </c>
      <c r="P40" s="2486">
        <v>34641.9</v>
      </c>
      <c r="Q40" s="2486">
        <v>31021</v>
      </c>
      <c r="R40" s="2498">
        <v>43886.9</v>
      </c>
      <c r="S40" s="2487">
        <v>34077.4</v>
      </c>
      <c r="T40" s="2487">
        <v>29574.799999999999</v>
      </c>
      <c r="U40" s="2487">
        <v>30513.3</v>
      </c>
      <c r="V40" s="2487">
        <v>31211.4</v>
      </c>
      <c r="W40" s="2487">
        <v>32383.1</v>
      </c>
      <c r="X40" s="2487">
        <v>37447.600000000006</v>
      </c>
      <c r="Y40" s="2487">
        <v>43868.6</v>
      </c>
      <c r="Z40" s="2487">
        <v>35768</v>
      </c>
      <c r="AA40" s="2487">
        <v>36881.9</v>
      </c>
      <c r="AB40" s="2487">
        <v>36012.5</v>
      </c>
      <c r="AC40" s="2487">
        <v>40092</v>
      </c>
      <c r="AD40" s="2498">
        <v>49896.3</v>
      </c>
      <c r="AE40" s="2487">
        <v>41755.599999999999</v>
      </c>
      <c r="AF40" s="2487">
        <v>37060.6</v>
      </c>
      <c r="AG40" s="2487">
        <v>37231.9</v>
      </c>
      <c r="AH40" s="2487">
        <v>36376</v>
      </c>
      <c r="AI40" s="2487">
        <v>38326.699999999997</v>
      </c>
      <c r="AJ40" s="2487">
        <v>42237.599999999999</v>
      </c>
      <c r="AK40" s="2487">
        <v>51210.600000000006</v>
      </c>
      <c r="AL40" s="2487">
        <v>40807.600000000006</v>
      </c>
      <c r="AM40" s="2487">
        <v>43080.3</v>
      </c>
      <c r="AN40" s="2487">
        <v>47768.700000000004</v>
      </c>
      <c r="AO40" s="2487">
        <v>48392</v>
      </c>
      <c r="AP40" s="2498">
        <v>71953</v>
      </c>
      <c r="AQ40" s="2487">
        <v>50829.599999999999</v>
      </c>
      <c r="AR40" s="2487">
        <v>47437.3</v>
      </c>
      <c r="AS40" s="2487">
        <v>47800.2</v>
      </c>
      <c r="AT40" s="2487">
        <v>51127.7</v>
      </c>
      <c r="AU40" s="2487">
        <v>53400.1</v>
      </c>
      <c r="AV40" s="2487">
        <v>62688.800000000003</v>
      </c>
      <c r="AW40" s="2487">
        <v>68279.600000000006</v>
      </c>
      <c r="AX40" s="2487">
        <v>60500.5</v>
      </c>
      <c r="AY40" s="2487">
        <v>60278.8</v>
      </c>
      <c r="AZ40" s="2487">
        <v>61035.7</v>
      </c>
      <c r="BA40" s="2487">
        <v>60800</v>
      </c>
      <c r="BB40" s="2498">
        <v>81555.099999999991</v>
      </c>
      <c r="BC40" s="2487">
        <v>67603.288</v>
      </c>
      <c r="BD40" s="2487">
        <v>67417.3</v>
      </c>
      <c r="BE40" s="2487">
        <v>68152.3</v>
      </c>
      <c r="BF40" s="2487">
        <v>74902.8</v>
      </c>
      <c r="BG40" s="2487">
        <v>67607.8</v>
      </c>
      <c r="BH40" s="2487">
        <v>70340.399999999994</v>
      </c>
      <c r="BI40" s="2487">
        <v>90809.3</v>
      </c>
      <c r="BJ40" s="2487">
        <v>70496.399999999994</v>
      </c>
      <c r="BK40" s="2487">
        <v>71249.87999999999</v>
      </c>
      <c r="BL40" s="2487">
        <v>75531.099999999991</v>
      </c>
      <c r="BM40" s="2487">
        <v>75071.900000000009</v>
      </c>
      <c r="BN40" s="2498">
        <v>107798</v>
      </c>
      <c r="BO40" s="2487"/>
    </row>
    <row r="41" spans="1:67" s="2456" customFormat="1" ht="15.6" customHeight="1" outlineLevel="1">
      <c r="B41" s="2488"/>
      <c r="C41" s="2455"/>
      <c r="D41" s="2477" t="s">
        <v>2673</v>
      </c>
      <c r="E41" s="2478"/>
      <c r="F41" s="2491"/>
      <c r="G41" s="2479">
        <v>19098.899999999998</v>
      </c>
      <c r="H41" s="2479">
        <v>19032.400000000001</v>
      </c>
      <c r="I41" s="2479">
        <v>18491.099999999999</v>
      </c>
      <c r="J41" s="2479">
        <v>16944.2</v>
      </c>
      <c r="K41" s="2479">
        <v>17530.3</v>
      </c>
      <c r="L41" s="2479">
        <v>20272.400000000001</v>
      </c>
      <c r="M41" s="2479">
        <v>27085.3</v>
      </c>
      <c r="N41" s="2479">
        <v>23008.899999999998</v>
      </c>
      <c r="O41" s="2479">
        <v>24103.199999999997</v>
      </c>
      <c r="P41" s="2479">
        <v>23634.600000000002</v>
      </c>
      <c r="Q41" s="2479">
        <v>22753.1</v>
      </c>
      <c r="R41" s="2496">
        <v>34876.9</v>
      </c>
      <c r="S41" s="2480">
        <v>26104.6</v>
      </c>
      <c r="T41" s="2480">
        <v>24611.9</v>
      </c>
      <c r="U41" s="2480">
        <v>23869.600000000002</v>
      </c>
      <c r="V41" s="2480">
        <v>23746.5</v>
      </c>
      <c r="W41" s="2480">
        <v>23920.700000000004</v>
      </c>
      <c r="X41" s="2480">
        <v>25913.4</v>
      </c>
      <c r="Y41" s="2480">
        <v>35041.399999999994</v>
      </c>
      <c r="Z41" s="2480">
        <v>27072.9</v>
      </c>
      <c r="AA41" s="2480">
        <v>27448.5</v>
      </c>
      <c r="AB41" s="2480">
        <v>27698.9</v>
      </c>
      <c r="AC41" s="2480">
        <v>28339.5</v>
      </c>
      <c r="AD41" s="2496">
        <v>39425.300000000003</v>
      </c>
      <c r="AE41" s="2480">
        <v>31442.1</v>
      </c>
      <c r="AF41" s="2480">
        <v>28630.999999999996</v>
      </c>
      <c r="AG41" s="2480">
        <v>28477.300000000003</v>
      </c>
      <c r="AH41" s="2480">
        <v>28287</v>
      </c>
      <c r="AI41" s="2480">
        <v>28749.5</v>
      </c>
      <c r="AJ41" s="2480">
        <v>30866</v>
      </c>
      <c r="AK41" s="2480">
        <v>41403.4</v>
      </c>
      <c r="AL41" s="2480">
        <v>30511.399999999998</v>
      </c>
      <c r="AM41" s="2480">
        <v>31708.5</v>
      </c>
      <c r="AN41" s="2480">
        <v>33501.5</v>
      </c>
      <c r="AO41" s="2480">
        <v>35311</v>
      </c>
      <c r="AP41" s="2496">
        <v>51945.8</v>
      </c>
      <c r="AQ41" s="2480">
        <v>39387.599999999999</v>
      </c>
      <c r="AR41" s="2480">
        <v>35672</v>
      </c>
      <c r="AS41" s="2480">
        <v>36544.699999999997</v>
      </c>
      <c r="AT41" s="2480">
        <v>36632.699999999997</v>
      </c>
      <c r="AU41" s="2480">
        <v>39651.9</v>
      </c>
      <c r="AV41" s="2480">
        <v>46694.7</v>
      </c>
      <c r="AW41" s="2480">
        <v>52572.100000000006</v>
      </c>
      <c r="AX41" s="2480">
        <v>45716.5</v>
      </c>
      <c r="AY41" s="2480">
        <v>44185.599999999999</v>
      </c>
      <c r="AZ41" s="2480">
        <v>45076.700000000004</v>
      </c>
      <c r="BA41" s="2480">
        <v>46200.3</v>
      </c>
      <c r="BB41" s="2496">
        <v>68602.599999999991</v>
      </c>
      <c r="BC41" s="2480">
        <v>53073.9</v>
      </c>
      <c r="BD41" s="2480">
        <v>53245.3</v>
      </c>
      <c r="BE41" s="2480">
        <v>54244.9</v>
      </c>
      <c r="BF41" s="2480">
        <v>56487.3</v>
      </c>
      <c r="BG41" s="2480">
        <v>49213.1</v>
      </c>
      <c r="BH41" s="2480">
        <v>51460.000000000007</v>
      </c>
      <c r="BI41" s="2480">
        <v>74329</v>
      </c>
      <c r="BJ41" s="2480">
        <v>54931.299999999996</v>
      </c>
      <c r="BK41" s="2480">
        <v>53097.08</v>
      </c>
      <c r="BL41" s="2480">
        <v>56615.3</v>
      </c>
      <c r="BM41" s="2480">
        <v>58629.3</v>
      </c>
      <c r="BN41" s="2496">
        <v>80703.200000000012</v>
      </c>
      <c r="BO41" s="2480"/>
    </row>
    <row r="42" spans="1:67" ht="15.6" customHeight="1" outlineLevel="1">
      <c r="A42" s="2456"/>
      <c r="B42" s="2488"/>
      <c r="C42" s="2455"/>
      <c r="D42" s="2477" t="s">
        <v>2674</v>
      </c>
      <c r="E42" s="2478"/>
      <c r="F42" s="2491"/>
      <c r="G42" s="2479">
        <v>4447.7</v>
      </c>
      <c r="H42" s="2479">
        <v>4943.2</v>
      </c>
      <c r="I42" s="2479">
        <v>5161.8</v>
      </c>
      <c r="J42" s="2479">
        <v>5068.2</v>
      </c>
      <c r="K42" s="2479">
        <v>6108.7</v>
      </c>
      <c r="L42" s="2479">
        <v>6285.5</v>
      </c>
      <c r="M42" s="2479">
        <v>6464.2999999999993</v>
      </c>
      <c r="N42" s="2479">
        <v>6144</v>
      </c>
      <c r="O42" s="2479">
        <v>6431</v>
      </c>
      <c r="P42" s="2479">
        <v>11007.3</v>
      </c>
      <c r="Q42" s="2479">
        <v>8267.9</v>
      </c>
      <c r="R42" s="2496">
        <v>9010</v>
      </c>
      <c r="S42" s="2480">
        <v>7972.8</v>
      </c>
      <c r="T42" s="2480">
        <v>4962.8999999999996</v>
      </c>
      <c r="U42" s="2480">
        <v>6643.7</v>
      </c>
      <c r="V42" s="2480">
        <v>7464.9</v>
      </c>
      <c r="W42" s="2480">
        <v>8462.4000000000015</v>
      </c>
      <c r="X42" s="2480">
        <v>11534.199999999999</v>
      </c>
      <c r="Y42" s="2480">
        <v>8827.2000000000007</v>
      </c>
      <c r="Z42" s="2480">
        <v>8695.1</v>
      </c>
      <c r="AA42" s="2480">
        <v>9433.4000000000015</v>
      </c>
      <c r="AB42" s="2480">
        <v>8313.6</v>
      </c>
      <c r="AC42" s="2480">
        <v>11752.500000000002</v>
      </c>
      <c r="AD42" s="2496">
        <v>10471</v>
      </c>
      <c r="AE42" s="2480">
        <v>10313.5</v>
      </c>
      <c r="AF42" s="2480">
        <v>8429.6</v>
      </c>
      <c r="AG42" s="2480">
        <v>8754.6</v>
      </c>
      <c r="AH42" s="2480">
        <v>8089</v>
      </c>
      <c r="AI42" s="2480">
        <v>9577.2000000000007</v>
      </c>
      <c r="AJ42" s="2480">
        <v>11371.6</v>
      </c>
      <c r="AK42" s="2480">
        <v>9807.2000000000007</v>
      </c>
      <c r="AL42" s="2480">
        <v>10296.200000000001</v>
      </c>
      <c r="AM42" s="2480">
        <v>11371.800000000001</v>
      </c>
      <c r="AN42" s="2480">
        <v>14267.199999999999</v>
      </c>
      <c r="AO42" s="2480">
        <v>13081</v>
      </c>
      <c r="AP42" s="2496">
        <v>20007.199999999997</v>
      </c>
      <c r="AQ42" s="2480">
        <v>11442</v>
      </c>
      <c r="AR42" s="2480">
        <v>11765.300000000001</v>
      </c>
      <c r="AS42" s="2480">
        <v>11255.5</v>
      </c>
      <c r="AT42" s="2480">
        <v>14495</v>
      </c>
      <c r="AU42" s="2480">
        <v>13748.199999999999</v>
      </c>
      <c r="AV42" s="2480">
        <v>15994.099999999999</v>
      </c>
      <c r="AW42" s="2480">
        <v>15707.5</v>
      </c>
      <c r="AX42" s="2480">
        <v>14784.000000000002</v>
      </c>
      <c r="AY42" s="2480">
        <v>16093.2</v>
      </c>
      <c r="AZ42" s="2480">
        <v>15959</v>
      </c>
      <c r="BA42" s="2480">
        <v>14599.7</v>
      </c>
      <c r="BB42" s="2496">
        <v>12952.5</v>
      </c>
      <c r="BC42" s="2480">
        <v>14529.387999999999</v>
      </c>
      <c r="BD42" s="2480">
        <v>14172</v>
      </c>
      <c r="BE42" s="2480">
        <v>13907.4</v>
      </c>
      <c r="BF42" s="2480">
        <v>18415.5</v>
      </c>
      <c r="BG42" s="2480">
        <v>18394.7</v>
      </c>
      <c r="BH42" s="2480">
        <v>18880.400000000001</v>
      </c>
      <c r="BI42" s="2480">
        <v>16480</v>
      </c>
      <c r="BJ42" s="2480">
        <v>15565.100000000002</v>
      </c>
      <c r="BK42" s="2480">
        <v>18152.8</v>
      </c>
      <c r="BL42" s="2480">
        <v>18915.8</v>
      </c>
      <c r="BM42" s="2480">
        <v>16442.599999999999</v>
      </c>
      <c r="BN42" s="2496">
        <v>27094.800000000003</v>
      </c>
      <c r="BO42" s="2480"/>
    </row>
    <row r="43" spans="1:67">
      <c r="B43" s="2484"/>
      <c r="C43" s="2448" t="s">
        <v>2675</v>
      </c>
      <c r="F43" s="2493"/>
      <c r="G43" s="2486">
        <v>1653</v>
      </c>
      <c r="H43" s="2486">
        <v>1428</v>
      </c>
      <c r="I43" s="2486">
        <v>4104.7</v>
      </c>
      <c r="J43" s="2486">
        <v>2730.2</v>
      </c>
      <c r="K43" s="2486">
        <v>2914.2</v>
      </c>
      <c r="L43" s="2486">
        <v>3109.2000000000003</v>
      </c>
      <c r="M43" s="2486">
        <v>9948.6</v>
      </c>
      <c r="N43" s="2486">
        <v>5308.7999999999993</v>
      </c>
      <c r="O43" s="2486">
        <v>5264.5</v>
      </c>
      <c r="P43" s="2486">
        <v>5504.7999999999993</v>
      </c>
      <c r="Q43" s="2486">
        <v>6172.9</v>
      </c>
      <c r="R43" s="2498">
        <v>25450.400000000001</v>
      </c>
      <c r="S43" s="2487">
        <v>4994.8</v>
      </c>
      <c r="T43" s="2487">
        <v>5695.2</v>
      </c>
      <c r="U43" s="2487">
        <v>6142.9999999999991</v>
      </c>
      <c r="V43" s="2487">
        <v>4604</v>
      </c>
      <c r="W43" s="2487">
        <v>4771.5</v>
      </c>
      <c r="X43" s="2487">
        <v>5087.3</v>
      </c>
      <c r="Y43" s="2487">
        <v>6029.7000000000007</v>
      </c>
      <c r="Z43" s="2487">
        <v>5747.5</v>
      </c>
      <c r="AA43" s="2487">
        <v>5730.7000000000007</v>
      </c>
      <c r="AB43" s="2487">
        <v>5507</v>
      </c>
      <c r="AC43" s="2487">
        <v>6365.7</v>
      </c>
      <c r="AD43" s="2498">
        <v>21983.899999999998</v>
      </c>
      <c r="AE43" s="2487">
        <v>7002.0000000000009</v>
      </c>
      <c r="AF43" s="2487">
        <v>5440.3</v>
      </c>
      <c r="AG43" s="2487">
        <v>3802.2000000000003</v>
      </c>
      <c r="AH43" s="2487">
        <v>5086</v>
      </c>
      <c r="AI43" s="2487">
        <v>3401.2999999999997</v>
      </c>
      <c r="AJ43" s="2487">
        <v>4841.7</v>
      </c>
      <c r="AK43" s="2487">
        <v>6057.2999999999993</v>
      </c>
      <c r="AL43" s="2487">
        <v>7313</v>
      </c>
      <c r="AM43" s="2487">
        <v>6250.9999999999991</v>
      </c>
      <c r="AN43" s="2487">
        <v>7196</v>
      </c>
      <c r="AO43" s="2487">
        <v>10493</v>
      </c>
      <c r="AP43" s="2498">
        <v>12382.3</v>
      </c>
      <c r="AQ43" s="2487">
        <v>11948.199999999997</v>
      </c>
      <c r="AR43" s="2487">
        <v>9801</v>
      </c>
      <c r="AS43" s="2487">
        <v>5149.5999999999995</v>
      </c>
      <c r="AT43" s="2487">
        <v>5474.1</v>
      </c>
      <c r="AU43" s="2487">
        <v>7635.9</v>
      </c>
      <c r="AV43" s="2487">
        <v>5232.0999999999995</v>
      </c>
      <c r="AW43" s="2487">
        <v>20412</v>
      </c>
      <c r="AX43" s="2487">
        <v>11170.299999999997</v>
      </c>
      <c r="AY43" s="2487">
        <v>7983.6</v>
      </c>
      <c r="AZ43" s="2487">
        <v>10411.699999999999</v>
      </c>
      <c r="BA43" s="2487">
        <v>25090.399999999998</v>
      </c>
      <c r="BB43" s="2498">
        <v>7522.5999999999995</v>
      </c>
      <c r="BC43" s="2487">
        <v>21105.9</v>
      </c>
      <c r="BD43" s="2487">
        <v>12997.4</v>
      </c>
      <c r="BE43" s="2487">
        <v>18875.900000000001</v>
      </c>
      <c r="BF43" s="2487">
        <v>49279.899999999994</v>
      </c>
      <c r="BG43" s="2487">
        <v>45803.1</v>
      </c>
      <c r="BH43" s="2487">
        <v>18031.400000000001</v>
      </c>
      <c r="BI43" s="2487">
        <v>32514</v>
      </c>
      <c r="BJ43" s="2487">
        <v>16664.2</v>
      </c>
      <c r="BK43" s="2487">
        <v>24555.8</v>
      </c>
      <c r="BL43" s="2487">
        <v>24223.3</v>
      </c>
      <c r="BM43" s="2487">
        <v>22200.2</v>
      </c>
      <c r="BN43" s="2498">
        <v>37480.700000000004</v>
      </c>
      <c r="BO43" s="2487"/>
    </row>
    <row r="44" spans="1:67" s="2455" customFormat="1" ht="15.6" customHeight="1" outlineLevel="1">
      <c r="A44" s="2456"/>
      <c r="B44" s="2488"/>
      <c r="D44" s="2477" t="s">
        <v>2676</v>
      </c>
      <c r="E44" s="2478"/>
      <c r="F44" s="2491"/>
      <c r="G44" s="2479">
        <v>812.5</v>
      </c>
      <c r="H44" s="2479">
        <v>938.3</v>
      </c>
      <c r="I44" s="2479">
        <v>2173.1</v>
      </c>
      <c r="J44" s="2479">
        <v>1667.5</v>
      </c>
      <c r="K44" s="2479">
        <v>1830.8</v>
      </c>
      <c r="L44" s="2479">
        <v>1573.1000000000001</v>
      </c>
      <c r="M44" s="2479">
        <v>2123.7999999999997</v>
      </c>
      <c r="N44" s="2479">
        <v>2035.3</v>
      </c>
      <c r="O44" s="2479">
        <v>2103.4</v>
      </c>
      <c r="P44" s="2479">
        <v>1687.8</v>
      </c>
      <c r="Q44" s="2479">
        <v>816</v>
      </c>
      <c r="R44" s="2496">
        <v>2763</v>
      </c>
      <c r="S44" s="2480">
        <v>2087.7999999999997</v>
      </c>
      <c r="T44" s="2480">
        <v>3999.2999999999997</v>
      </c>
      <c r="U44" s="2480">
        <v>2709.1</v>
      </c>
      <c r="V44" s="2480">
        <v>2150.6999999999998</v>
      </c>
      <c r="W44" s="2480">
        <v>2485.3000000000002</v>
      </c>
      <c r="X44" s="2480">
        <v>2403</v>
      </c>
      <c r="Y44" s="2480">
        <v>2406.8000000000002</v>
      </c>
      <c r="Z44" s="2480">
        <v>2511.5</v>
      </c>
      <c r="AA44" s="2480">
        <v>2960</v>
      </c>
      <c r="AB44" s="2480">
        <v>2630.2999999999997</v>
      </c>
      <c r="AC44" s="2480">
        <v>2589.6</v>
      </c>
      <c r="AD44" s="2496">
        <v>2702.1</v>
      </c>
      <c r="AE44" s="2480">
        <v>2124.5</v>
      </c>
      <c r="AF44" s="2480">
        <v>2140.8000000000002</v>
      </c>
      <c r="AG44" s="2480">
        <v>1657.3999999999999</v>
      </c>
      <c r="AH44" s="2480">
        <v>2922</v>
      </c>
      <c r="AI44" s="2480">
        <v>1180.3</v>
      </c>
      <c r="AJ44" s="2480">
        <v>2359.1</v>
      </c>
      <c r="AK44" s="2480">
        <v>2034</v>
      </c>
      <c r="AL44" s="2480">
        <v>2689.7000000000003</v>
      </c>
      <c r="AM44" s="2480">
        <v>2646.7999999999997</v>
      </c>
      <c r="AN44" s="2480">
        <v>2761.8</v>
      </c>
      <c r="AO44" s="2480">
        <v>2833</v>
      </c>
      <c r="AP44" s="2496">
        <v>2697.9</v>
      </c>
      <c r="AQ44" s="2480">
        <v>2514.2999999999997</v>
      </c>
      <c r="AR44" s="2480">
        <v>2193.8000000000002</v>
      </c>
      <c r="AS44" s="2480">
        <v>2031.1</v>
      </c>
      <c r="AT44" s="2480">
        <v>2308.7999999999997</v>
      </c>
      <c r="AU44" s="2480">
        <v>2302.4</v>
      </c>
      <c r="AV44" s="2480">
        <v>2279.1999999999998</v>
      </c>
      <c r="AW44" s="2480">
        <v>2258.6000000000004</v>
      </c>
      <c r="AX44" s="2480">
        <v>2128.2000000000003</v>
      </c>
      <c r="AY44" s="2480">
        <v>2858.6</v>
      </c>
      <c r="AZ44" s="2480">
        <v>2309.1</v>
      </c>
      <c r="BA44" s="2480">
        <v>2002.6</v>
      </c>
      <c r="BB44" s="2496">
        <v>2582.1</v>
      </c>
      <c r="BC44" s="2480">
        <v>2342.1</v>
      </c>
      <c r="BD44" s="2480">
        <v>2356.4</v>
      </c>
      <c r="BE44" s="2480">
        <v>5843.3</v>
      </c>
      <c r="BF44" s="2480">
        <v>712</v>
      </c>
      <c r="BG44" s="2480">
        <v>3820.3</v>
      </c>
      <c r="BH44" s="2480">
        <v>3956.7</v>
      </c>
      <c r="BI44" s="2480">
        <v>3952</v>
      </c>
      <c r="BJ44" s="2480">
        <v>3698</v>
      </c>
      <c r="BK44" s="2480">
        <v>4601.3999999999996</v>
      </c>
      <c r="BL44" s="2480">
        <v>3779.8999999999996</v>
      </c>
      <c r="BM44" s="2480">
        <v>3889.2999999999997</v>
      </c>
      <c r="BN44" s="2496">
        <v>4228.2</v>
      </c>
      <c r="BO44" s="2480"/>
    </row>
    <row r="45" spans="1:67" s="2455" customFormat="1" ht="15.6" customHeight="1" outlineLevel="1">
      <c r="A45" s="2456"/>
      <c r="B45" s="2488"/>
      <c r="D45" s="2477" t="s">
        <v>784</v>
      </c>
      <c r="E45" s="2478"/>
      <c r="F45" s="2491"/>
      <c r="G45" s="2479">
        <v>0</v>
      </c>
      <c r="H45" s="2479">
        <v>0</v>
      </c>
      <c r="I45" s="2479">
        <v>400</v>
      </c>
      <c r="J45" s="2479">
        <v>0</v>
      </c>
      <c r="K45" s="2479">
        <v>0</v>
      </c>
      <c r="L45" s="2479">
        <v>0</v>
      </c>
      <c r="M45" s="2479">
        <v>6207.3</v>
      </c>
      <c r="N45" s="2479">
        <v>1478.8</v>
      </c>
      <c r="O45" s="2479">
        <v>1949.4</v>
      </c>
      <c r="P45" s="2479">
        <v>1620.1</v>
      </c>
      <c r="Q45" s="2479">
        <v>3080.7</v>
      </c>
      <c r="R45" s="2496">
        <v>4435.2</v>
      </c>
      <c r="S45" s="2480">
        <v>666.7</v>
      </c>
      <c r="T45" s="2480">
        <v>666.7</v>
      </c>
      <c r="U45" s="2480">
        <v>672.1</v>
      </c>
      <c r="V45" s="2480">
        <v>666.7</v>
      </c>
      <c r="W45" s="2480">
        <v>666.7</v>
      </c>
      <c r="X45" s="2480">
        <v>666.7</v>
      </c>
      <c r="Y45" s="2480">
        <v>666.7</v>
      </c>
      <c r="Z45" s="2480">
        <v>666.7</v>
      </c>
      <c r="AA45" s="2480">
        <v>784.4</v>
      </c>
      <c r="AB45" s="2480">
        <v>679.8</v>
      </c>
      <c r="AC45" s="2480">
        <v>2059.6999999999998</v>
      </c>
      <c r="AD45" s="2496">
        <v>1987.9</v>
      </c>
      <c r="AE45" s="2480">
        <v>1523.8</v>
      </c>
      <c r="AF45" s="2480">
        <v>1523.8</v>
      </c>
      <c r="AG45" s="2480">
        <v>1000</v>
      </c>
      <c r="AH45" s="2480">
        <v>1000</v>
      </c>
      <c r="AI45" s="2480">
        <v>1000</v>
      </c>
      <c r="AJ45" s="2480">
        <v>1000</v>
      </c>
      <c r="AK45" s="2480">
        <v>468.2</v>
      </c>
      <c r="AL45" s="2480">
        <v>1000</v>
      </c>
      <c r="AM45" s="2480">
        <v>1177.8</v>
      </c>
      <c r="AN45" s="2480">
        <v>856.4</v>
      </c>
      <c r="AO45" s="2480">
        <v>3303</v>
      </c>
      <c r="AP45" s="2496">
        <v>5676.2</v>
      </c>
      <c r="AQ45" s="2480">
        <v>2037.3</v>
      </c>
      <c r="AR45" s="2480">
        <v>1886.6</v>
      </c>
      <c r="AS45" s="2480">
        <v>1982.8</v>
      </c>
      <c r="AT45" s="2480">
        <v>1918.7</v>
      </c>
      <c r="AU45" s="2480">
        <v>2534.5</v>
      </c>
      <c r="AV45" s="2480">
        <v>0</v>
      </c>
      <c r="AW45" s="2480">
        <v>3224.1</v>
      </c>
      <c r="AX45" s="2480">
        <v>1305.5</v>
      </c>
      <c r="AY45" s="2480">
        <v>1305.5</v>
      </c>
      <c r="AZ45" s="2480">
        <v>5000</v>
      </c>
      <c r="BA45" s="2480">
        <v>1305.5</v>
      </c>
      <c r="BB45" s="2496">
        <v>0</v>
      </c>
      <c r="BC45" s="2480">
        <v>1141.9000000000001</v>
      </c>
      <c r="BD45" s="2480">
        <v>898.5</v>
      </c>
      <c r="BE45" s="2480">
        <v>3357.3</v>
      </c>
      <c r="BF45" s="2480">
        <v>10252.5</v>
      </c>
      <c r="BG45" s="2480">
        <v>3889.4</v>
      </c>
      <c r="BH45" s="2480">
        <v>2098.1999999999998</v>
      </c>
      <c r="BI45" s="2480">
        <v>2298</v>
      </c>
      <c r="BJ45" s="2480">
        <v>2156.8000000000002</v>
      </c>
      <c r="BK45" s="2480">
        <v>2959</v>
      </c>
      <c r="BL45" s="2480">
        <v>3141</v>
      </c>
      <c r="BM45" s="2480">
        <v>2903.7</v>
      </c>
      <c r="BN45" s="2496">
        <v>4303.7</v>
      </c>
      <c r="BO45" s="2480"/>
    </row>
    <row r="46" spans="1:67" s="2455" customFormat="1" ht="15.6" customHeight="1" outlineLevel="1">
      <c r="A46" s="2456"/>
      <c r="B46" s="2488"/>
      <c r="D46" s="2477" t="s">
        <v>2677</v>
      </c>
      <c r="E46" s="2478"/>
      <c r="F46" s="2491"/>
      <c r="G46" s="2479">
        <v>27</v>
      </c>
      <c r="H46" s="2479">
        <v>65.699999999999989</v>
      </c>
      <c r="I46" s="2479">
        <v>259.7</v>
      </c>
      <c r="J46" s="2479">
        <v>178.1</v>
      </c>
      <c r="K46" s="2479">
        <v>56.7</v>
      </c>
      <c r="L46" s="2479">
        <v>462</v>
      </c>
      <c r="M46" s="2479">
        <v>362.7</v>
      </c>
      <c r="N46" s="2479">
        <v>213.1</v>
      </c>
      <c r="O46" s="2479">
        <v>597.5</v>
      </c>
      <c r="P46" s="2479">
        <v>398.1</v>
      </c>
      <c r="Q46" s="2479">
        <v>367.3</v>
      </c>
      <c r="R46" s="2496">
        <v>722.8</v>
      </c>
      <c r="S46" s="2480">
        <v>361.3</v>
      </c>
      <c r="T46" s="2480">
        <v>390</v>
      </c>
      <c r="U46" s="2480">
        <v>129.6</v>
      </c>
      <c r="V46" s="2480">
        <v>381</v>
      </c>
      <c r="W46" s="2480">
        <v>518.1</v>
      </c>
      <c r="X46" s="2480">
        <v>452.09999999999997</v>
      </c>
      <c r="Y46" s="2480">
        <v>450.4</v>
      </c>
      <c r="Z46" s="2480">
        <v>509.9</v>
      </c>
      <c r="AA46" s="2480">
        <v>326</v>
      </c>
      <c r="AB46" s="2480">
        <v>523.4</v>
      </c>
      <c r="AC46" s="2480">
        <v>205.1</v>
      </c>
      <c r="AD46" s="2496">
        <v>387.9</v>
      </c>
      <c r="AE46" s="2480">
        <v>356.7</v>
      </c>
      <c r="AF46" s="2480">
        <v>177.7</v>
      </c>
      <c r="AG46" s="2480">
        <v>159.5</v>
      </c>
      <c r="AH46" s="2480">
        <v>77</v>
      </c>
      <c r="AI46" s="2480">
        <v>240</v>
      </c>
      <c r="AJ46" s="2480">
        <v>390.2</v>
      </c>
      <c r="AK46" s="2480">
        <v>396.8</v>
      </c>
      <c r="AL46" s="2480">
        <v>447.1</v>
      </c>
      <c r="AM46" s="2480">
        <v>429.1</v>
      </c>
      <c r="AN46" s="2480">
        <v>618.4</v>
      </c>
      <c r="AO46" s="2480">
        <v>333</v>
      </c>
      <c r="AP46" s="2496">
        <v>109.30000000000001</v>
      </c>
      <c r="AQ46" s="2480">
        <v>474.3</v>
      </c>
      <c r="AR46" s="2480">
        <v>97.7</v>
      </c>
      <c r="AS46" s="2480">
        <v>382.6</v>
      </c>
      <c r="AT46" s="2480">
        <v>450.8</v>
      </c>
      <c r="AU46" s="2480">
        <v>1603.3</v>
      </c>
      <c r="AV46" s="2480">
        <v>481.3</v>
      </c>
      <c r="AW46" s="2480">
        <v>253.1</v>
      </c>
      <c r="AX46" s="2480">
        <v>2004</v>
      </c>
      <c r="AY46" s="2480">
        <v>122.39999999999999</v>
      </c>
      <c r="AZ46" s="2480">
        <v>1536.8999999999999</v>
      </c>
      <c r="BA46" s="2480">
        <v>1603.5</v>
      </c>
      <c r="BB46" s="2496">
        <v>111.10000000000001</v>
      </c>
      <c r="BC46" s="2480">
        <v>813.3</v>
      </c>
      <c r="BD46" s="2480">
        <v>1189.3</v>
      </c>
      <c r="BE46" s="2480">
        <v>1612.7</v>
      </c>
      <c r="BF46" s="2480">
        <v>2598.9999999999995</v>
      </c>
      <c r="BG46" s="2480">
        <v>2553.1</v>
      </c>
      <c r="BH46" s="2480">
        <v>2326.3000000000002</v>
      </c>
      <c r="BI46" s="2480">
        <v>632</v>
      </c>
      <c r="BJ46" s="2480">
        <v>2147.1999999999998</v>
      </c>
      <c r="BK46" s="2480">
        <v>5111</v>
      </c>
      <c r="BL46" s="2480">
        <v>3933.6</v>
      </c>
      <c r="BM46" s="2480">
        <v>2624.9</v>
      </c>
      <c r="BN46" s="2496">
        <v>4600.3</v>
      </c>
      <c r="BO46" s="2480"/>
    </row>
    <row r="47" spans="1:67" s="2455" customFormat="1" ht="15.6" customHeight="1" outlineLevel="1">
      <c r="A47" s="2456"/>
      <c r="B47" s="2488"/>
      <c r="D47" s="2477" t="s">
        <v>2678</v>
      </c>
      <c r="E47" s="2478"/>
      <c r="F47" s="2491"/>
      <c r="G47" s="2479">
        <v>338.9</v>
      </c>
      <c r="H47" s="2479">
        <v>265.89999999999998</v>
      </c>
      <c r="I47" s="2479">
        <v>643.00000000000011</v>
      </c>
      <c r="J47" s="2479">
        <v>351.6</v>
      </c>
      <c r="K47" s="2479">
        <v>350.1</v>
      </c>
      <c r="L47" s="2479">
        <v>394.5</v>
      </c>
      <c r="M47" s="2479">
        <v>622.5</v>
      </c>
      <c r="N47" s="2479">
        <v>804.69999999999993</v>
      </c>
      <c r="O47" s="2479">
        <v>422.90000000000003</v>
      </c>
      <c r="P47" s="2479">
        <v>464.79999999999995</v>
      </c>
      <c r="Q47" s="2479">
        <v>795.69999999999993</v>
      </c>
      <c r="R47" s="2496">
        <v>603.1</v>
      </c>
      <c r="S47" s="2480">
        <v>820.8</v>
      </c>
      <c r="T47" s="2480">
        <v>312.2</v>
      </c>
      <c r="U47" s="2480">
        <v>498.2</v>
      </c>
      <c r="V47" s="2480">
        <v>535.9</v>
      </c>
      <c r="W47" s="2480">
        <v>437</v>
      </c>
      <c r="X47" s="2480">
        <v>889.2</v>
      </c>
      <c r="Y47" s="2480">
        <v>566.79999999999995</v>
      </c>
      <c r="Z47" s="2480">
        <v>747.69999999999993</v>
      </c>
      <c r="AA47" s="2480">
        <v>581.79999999999995</v>
      </c>
      <c r="AB47" s="2480">
        <v>918.19999999999993</v>
      </c>
      <c r="AC47" s="2480">
        <v>669.8</v>
      </c>
      <c r="AD47" s="2496">
        <v>658.90000000000009</v>
      </c>
      <c r="AE47" s="2480">
        <v>1218.9000000000001</v>
      </c>
      <c r="AF47" s="2480">
        <v>586.5</v>
      </c>
      <c r="AG47" s="2480">
        <v>542.4</v>
      </c>
      <c r="AH47" s="2480">
        <v>801</v>
      </c>
      <c r="AI47" s="2480">
        <v>682.3</v>
      </c>
      <c r="AJ47" s="2480">
        <v>492.59999999999997</v>
      </c>
      <c r="AK47" s="2480">
        <v>679.80000000000007</v>
      </c>
      <c r="AL47" s="2480">
        <v>1296.6000000000001</v>
      </c>
      <c r="AM47" s="2480">
        <v>715.1</v>
      </c>
      <c r="AN47" s="2480">
        <v>768.80000000000007</v>
      </c>
      <c r="AO47" s="2480">
        <v>673</v>
      </c>
      <c r="AP47" s="2496">
        <v>1241.0999999999999</v>
      </c>
      <c r="AQ47" s="2480">
        <v>444.6</v>
      </c>
      <c r="AR47" s="2480">
        <v>1053.2</v>
      </c>
      <c r="AS47" s="2480">
        <v>668.4</v>
      </c>
      <c r="AT47" s="2480">
        <v>488.5</v>
      </c>
      <c r="AU47" s="2480">
        <v>665.8</v>
      </c>
      <c r="AV47" s="2480">
        <v>1204</v>
      </c>
      <c r="AW47" s="2480">
        <v>1359.7</v>
      </c>
      <c r="AX47" s="2480">
        <v>1383.7</v>
      </c>
      <c r="AY47" s="2480">
        <v>1163</v>
      </c>
      <c r="AZ47" s="2480">
        <v>921.5</v>
      </c>
      <c r="BA47" s="2480">
        <v>842.1</v>
      </c>
      <c r="BB47" s="2496">
        <v>846.8</v>
      </c>
      <c r="BC47" s="2480">
        <v>16808.599999999999</v>
      </c>
      <c r="BD47" s="2480">
        <v>8553.2000000000007</v>
      </c>
      <c r="BE47" s="2480">
        <v>8062.6</v>
      </c>
      <c r="BF47" s="2480">
        <v>35716.400000000001</v>
      </c>
      <c r="BG47" s="2480">
        <v>35540.300000000003</v>
      </c>
      <c r="BH47" s="2480">
        <v>9650.2000000000007</v>
      </c>
      <c r="BI47" s="2480">
        <v>25631</v>
      </c>
      <c r="BJ47" s="2480">
        <v>8662.2000000000025</v>
      </c>
      <c r="BK47" s="2480">
        <v>11884.4</v>
      </c>
      <c r="BL47" s="2480">
        <v>13368.800000000001</v>
      </c>
      <c r="BM47" s="2480">
        <v>12782.300000000001</v>
      </c>
      <c r="BN47" s="2496">
        <v>24348.5</v>
      </c>
      <c r="BO47" s="2480"/>
    </row>
    <row r="48" spans="1:67" s="2455" customFormat="1" ht="15.6" customHeight="1" outlineLevel="1">
      <c r="A48" s="2456"/>
      <c r="B48" s="2488"/>
      <c r="D48" s="2477" t="s">
        <v>2679</v>
      </c>
      <c r="E48" s="2478"/>
      <c r="F48" s="2491"/>
      <c r="G48" s="2479">
        <v>474.6</v>
      </c>
      <c r="H48" s="2479">
        <v>158.1</v>
      </c>
      <c r="I48" s="2479">
        <v>628.9</v>
      </c>
      <c r="J48" s="2479">
        <v>533</v>
      </c>
      <c r="K48" s="2479">
        <v>676.59999999999991</v>
      </c>
      <c r="L48" s="2479">
        <v>679.6</v>
      </c>
      <c r="M48" s="2479">
        <v>632.30000000000007</v>
      </c>
      <c r="N48" s="2479">
        <v>776.9</v>
      </c>
      <c r="O48" s="2479">
        <v>191.3</v>
      </c>
      <c r="P48" s="2479">
        <v>1334</v>
      </c>
      <c r="Q48" s="2479">
        <v>1113.2</v>
      </c>
      <c r="R48" s="2496">
        <v>16926.300000000003</v>
      </c>
      <c r="S48" s="2480">
        <v>1058.1999999999998</v>
      </c>
      <c r="T48" s="2480">
        <v>327</v>
      </c>
      <c r="U48" s="2480">
        <v>2134</v>
      </c>
      <c r="V48" s="2480">
        <v>869.7</v>
      </c>
      <c r="W48" s="2480">
        <v>664.40000000000009</v>
      </c>
      <c r="X48" s="2480">
        <v>676.30000000000007</v>
      </c>
      <c r="Y48" s="2480">
        <v>1938.9999999999998</v>
      </c>
      <c r="Z48" s="2480">
        <v>1311.7</v>
      </c>
      <c r="AA48" s="2480">
        <v>1078.4999999999998</v>
      </c>
      <c r="AB48" s="2480">
        <v>755.30000000000007</v>
      </c>
      <c r="AC48" s="2480">
        <v>841.5</v>
      </c>
      <c r="AD48" s="2496">
        <v>16247.1</v>
      </c>
      <c r="AE48" s="2480">
        <v>1778.1</v>
      </c>
      <c r="AF48" s="2480">
        <v>1011.4999999999999</v>
      </c>
      <c r="AG48" s="2480">
        <v>442.90000000000003</v>
      </c>
      <c r="AH48" s="2480">
        <v>287</v>
      </c>
      <c r="AI48" s="2480">
        <v>298.7</v>
      </c>
      <c r="AJ48" s="2480">
        <v>599.79999999999995</v>
      </c>
      <c r="AK48" s="2480">
        <v>2478.5</v>
      </c>
      <c r="AL48" s="2480">
        <v>1879.6000000000001</v>
      </c>
      <c r="AM48" s="2480">
        <v>1282.2</v>
      </c>
      <c r="AN48" s="2480">
        <v>2190.6000000000004</v>
      </c>
      <c r="AO48" s="2480">
        <v>3352</v>
      </c>
      <c r="AP48" s="2496">
        <v>2657.8</v>
      </c>
      <c r="AQ48" s="2480">
        <v>6477.7</v>
      </c>
      <c r="AR48" s="2480">
        <v>4569.7</v>
      </c>
      <c r="AS48" s="2480">
        <v>84.7</v>
      </c>
      <c r="AT48" s="2480">
        <v>307.3</v>
      </c>
      <c r="AU48" s="2480">
        <v>529.9</v>
      </c>
      <c r="AV48" s="2480">
        <v>1267.5999999999999</v>
      </c>
      <c r="AW48" s="2480">
        <v>13316.5</v>
      </c>
      <c r="AX48" s="2480">
        <v>4348.8999999999996</v>
      </c>
      <c r="AY48" s="2480">
        <v>2534.1</v>
      </c>
      <c r="AZ48" s="2480">
        <v>644.19999999999993</v>
      </c>
      <c r="BA48" s="2480">
        <v>19336.699999999997</v>
      </c>
      <c r="BB48" s="2496">
        <v>3982.6000000000004</v>
      </c>
      <c r="BC48" s="2480">
        <v>13485.6</v>
      </c>
      <c r="BD48" s="2480">
        <v>14018.1</v>
      </c>
      <c r="BE48" s="2480">
        <v>27847.5</v>
      </c>
      <c r="BF48" s="2480">
        <v>1495.4</v>
      </c>
      <c r="BG48" s="2480">
        <v>15336.4</v>
      </c>
      <c r="BH48" s="2480">
        <v>15641.2</v>
      </c>
      <c r="BI48" s="2480">
        <v>23516.799999999999</v>
      </c>
      <c r="BJ48" s="2480">
        <v>18080.599999999999</v>
      </c>
      <c r="BK48" s="2480">
        <v>17511.599999999999</v>
      </c>
      <c r="BL48" s="2480">
        <v>16777.600000000002</v>
      </c>
      <c r="BM48" s="2480">
        <v>16310.5</v>
      </c>
      <c r="BN48" s="2496">
        <v>25157.3</v>
      </c>
      <c r="BO48" s="2480"/>
    </row>
    <row r="49" spans="1:67">
      <c r="B49" s="2484"/>
      <c r="C49" s="2448" t="s">
        <v>2680</v>
      </c>
      <c r="F49" s="2493"/>
      <c r="G49" s="2486">
        <v>7509.2999999999993</v>
      </c>
      <c r="H49" s="2486">
        <v>11923.8</v>
      </c>
      <c r="I49" s="2486">
        <v>10705</v>
      </c>
      <c r="J49" s="2486">
        <v>8144</v>
      </c>
      <c r="K49" s="2486">
        <v>10468.9</v>
      </c>
      <c r="L49" s="2486">
        <v>9961</v>
      </c>
      <c r="M49" s="2486">
        <v>12668.400000000001</v>
      </c>
      <c r="N49" s="2486">
        <v>10786.399999999998</v>
      </c>
      <c r="O49" s="2486">
        <v>10467.099999999999</v>
      </c>
      <c r="P49" s="2486">
        <v>9480.4000000000015</v>
      </c>
      <c r="Q49" s="2486">
        <v>7912.7000000000007</v>
      </c>
      <c r="R49" s="2498">
        <v>15244.599999999999</v>
      </c>
      <c r="S49" s="2487">
        <v>11034.999999999993</v>
      </c>
      <c r="T49" s="2487">
        <v>11127.8</v>
      </c>
      <c r="U49" s="2487">
        <v>10263.799999999999</v>
      </c>
      <c r="V49" s="2487">
        <v>11565.8</v>
      </c>
      <c r="W49" s="2487">
        <v>9912.0000000000018</v>
      </c>
      <c r="X49" s="2487">
        <v>9667.5</v>
      </c>
      <c r="Y49" s="2487">
        <v>12123.5</v>
      </c>
      <c r="Z49" s="2487">
        <v>14048.6</v>
      </c>
      <c r="AA49" s="2487">
        <v>10965</v>
      </c>
      <c r="AB49" s="2487">
        <v>12417.900000000001</v>
      </c>
      <c r="AC49" s="2487">
        <v>11715.3</v>
      </c>
      <c r="AD49" s="2498">
        <v>18831.2</v>
      </c>
      <c r="AE49" s="2487">
        <v>13891.699999999999</v>
      </c>
      <c r="AF49" s="2487">
        <v>12449.9</v>
      </c>
      <c r="AG49" s="2487">
        <v>13120.699999999999</v>
      </c>
      <c r="AH49" s="2487">
        <v>11432</v>
      </c>
      <c r="AI49" s="2487">
        <v>11912.499999999998</v>
      </c>
      <c r="AJ49" s="2487">
        <v>12676.800000000001</v>
      </c>
      <c r="AK49" s="2487">
        <v>16273.3</v>
      </c>
      <c r="AL49" s="2487">
        <v>12780.6</v>
      </c>
      <c r="AM49" s="2487">
        <v>12781.6</v>
      </c>
      <c r="AN49" s="2487">
        <v>14427.3</v>
      </c>
      <c r="AO49" s="2487">
        <v>15513</v>
      </c>
      <c r="AP49" s="2498">
        <v>20300</v>
      </c>
      <c r="AQ49" s="2487">
        <v>10664.3</v>
      </c>
      <c r="AR49" s="2487">
        <v>11118.199999999999</v>
      </c>
      <c r="AS49" s="2487">
        <v>12786.800000000001</v>
      </c>
      <c r="AT49" s="2487">
        <v>14907.399999999998</v>
      </c>
      <c r="AU49" s="2487">
        <v>13021.399999999994</v>
      </c>
      <c r="AV49" s="2487">
        <v>12664.399999999998</v>
      </c>
      <c r="AW49" s="2487">
        <v>18639.8</v>
      </c>
      <c r="AX49" s="2487">
        <v>19644.3</v>
      </c>
      <c r="AY49" s="2487">
        <v>17577.8</v>
      </c>
      <c r="AZ49" s="2487">
        <v>16684.399999999998</v>
      </c>
      <c r="BA49" s="2487">
        <v>14897.6</v>
      </c>
      <c r="BB49" s="2498">
        <v>22953.5</v>
      </c>
      <c r="BC49" s="2487">
        <v>1050.1999999999998</v>
      </c>
      <c r="BD49" s="2487">
        <v>3569.5</v>
      </c>
      <c r="BE49" s="2487">
        <v>4832.2</v>
      </c>
      <c r="BF49" s="2487">
        <v>5427.4000000000015</v>
      </c>
      <c r="BG49" s="2487">
        <v>8873.7999999999993</v>
      </c>
      <c r="BH49" s="2487">
        <v>10587.5</v>
      </c>
      <c r="BI49" s="2487">
        <v>6182.8</v>
      </c>
      <c r="BJ49" s="2487">
        <v>5726.4000000000005</v>
      </c>
      <c r="BK49" s="2487">
        <v>6946.99</v>
      </c>
      <c r="BL49" s="2487">
        <v>4483.6999999999989</v>
      </c>
      <c r="BM49" s="2487">
        <v>10644.9</v>
      </c>
      <c r="BN49" s="2498">
        <v>12701.000000000004</v>
      </c>
      <c r="BO49" s="2487"/>
    </row>
    <row r="50" spans="1:67" s="2455" customFormat="1" ht="15.6" customHeight="1" outlineLevel="1">
      <c r="A50" s="2448"/>
      <c r="B50" s="2484"/>
      <c r="C50" s="2448"/>
      <c r="D50" s="2477" t="s">
        <v>2681</v>
      </c>
      <c r="E50" s="2450"/>
      <c r="F50" s="2493"/>
      <c r="G50" s="2479">
        <v>4411.3999999999996</v>
      </c>
      <c r="H50" s="2479">
        <v>4187</v>
      </c>
      <c r="I50" s="2479">
        <v>4323.7999999999993</v>
      </c>
      <c r="J50" s="2479">
        <v>4627.7</v>
      </c>
      <c r="K50" s="2479">
        <v>4874.3999999999996</v>
      </c>
      <c r="L50" s="2479">
        <v>4671.3999999999996</v>
      </c>
      <c r="M50" s="2479">
        <v>7403.4000000000005</v>
      </c>
      <c r="N50" s="2479">
        <v>5202.5999999999995</v>
      </c>
      <c r="O50" s="2479">
        <v>4569.7</v>
      </c>
      <c r="P50" s="2479">
        <v>5249.5000000000009</v>
      </c>
      <c r="Q50" s="2479">
        <v>5055.6000000000004</v>
      </c>
      <c r="R50" s="2496">
        <v>7925.2</v>
      </c>
      <c r="S50" s="2480">
        <v>5873.5999999999995</v>
      </c>
      <c r="T50" s="2480">
        <v>6758.9000000000005</v>
      </c>
      <c r="U50" s="2480">
        <v>6297.9</v>
      </c>
      <c r="V50" s="2480">
        <v>6518.5</v>
      </c>
      <c r="W50" s="2480">
        <v>6478.6</v>
      </c>
      <c r="X50" s="2480">
        <v>5838.2000000000007</v>
      </c>
      <c r="Y50" s="2480">
        <v>8854.6999999999989</v>
      </c>
      <c r="Z50" s="2480">
        <v>7176.4</v>
      </c>
      <c r="AA50" s="2480">
        <v>6892.9</v>
      </c>
      <c r="AB50" s="2480">
        <v>6842.2999999999993</v>
      </c>
      <c r="AC50" s="2480">
        <v>6889.4</v>
      </c>
      <c r="AD50" s="2496">
        <v>10353</v>
      </c>
      <c r="AE50" s="2480">
        <v>7358.1</v>
      </c>
      <c r="AF50" s="2480">
        <v>8266.3999999999978</v>
      </c>
      <c r="AG50" s="2480">
        <v>8203.2999999999993</v>
      </c>
      <c r="AH50" s="2480">
        <v>7988</v>
      </c>
      <c r="AI50" s="2480">
        <v>7836.6</v>
      </c>
      <c r="AJ50" s="2480">
        <v>7615.4000000000005</v>
      </c>
      <c r="AK50" s="2480">
        <v>12049.6</v>
      </c>
      <c r="AL50" s="2480">
        <v>8495</v>
      </c>
      <c r="AM50" s="2480">
        <v>8311.5</v>
      </c>
      <c r="AN50" s="2480">
        <v>8534.7000000000007</v>
      </c>
      <c r="AO50" s="2480">
        <v>10239</v>
      </c>
      <c r="AP50" s="2496">
        <v>13841.9</v>
      </c>
      <c r="AQ50" s="2480">
        <v>7902.3</v>
      </c>
      <c r="AR50" s="2480">
        <v>9376.1999999999989</v>
      </c>
      <c r="AS50" s="2480">
        <v>9899.0999999999985</v>
      </c>
      <c r="AT50" s="2480">
        <v>10165.200000000001</v>
      </c>
      <c r="AU50" s="2480">
        <v>10772.1</v>
      </c>
      <c r="AV50" s="2480">
        <v>10654.300000000001</v>
      </c>
      <c r="AW50" s="2480">
        <v>15866.2</v>
      </c>
      <c r="AX50" s="2480">
        <v>12017.2</v>
      </c>
      <c r="AY50" s="2480">
        <v>10934.8</v>
      </c>
      <c r="AZ50" s="2480">
        <v>11516.5</v>
      </c>
      <c r="BA50" s="2480">
        <v>12972.2</v>
      </c>
      <c r="BB50" s="2496">
        <v>20065.599999999999</v>
      </c>
      <c r="BC50" s="2480"/>
      <c r="BD50" s="2480"/>
      <c r="BE50" s="2480"/>
      <c r="BF50" s="2480"/>
      <c r="BG50" s="2480"/>
      <c r="BH50" s="2480"/>
      <c r="BI50" s="2480"/>
      <c r="BJ50" s="2480"/>
      <c r="BK50" s="2480"/>
      <c r="BL50" s="2480"/>
      <c r="BM50" s="2480"/>
      <c r="BN50" s="2496"/>
      <c r="BO50" s="2480"/>
    </row>
    <row r="51" spans="1:67" s="2455" customFormat="1" ht="15.6" customHeight="1" outlineLevel="1">
      <c r="A51" s="2448"/>
      <c r="B51" s="2484"/>
      <c r="C51" s="2477"/>
      <c r="D51" s="2477" t="s">
        <v>2682</v>
      </c>
      <c r="E51" s="2450"/>
      <c r="F51" s="2494"/>
      <c r="G51" s="2479">
        <v>280.69999999999982</v>
      </c>
      <c r="H51" s="2479">
        <v>1976.3000000000002</v>
      </c>
      <c r="I51" s="2479">
        <v>605.10000000000014</v>
      </c>
      <c r="J51" s="2479">
        <v>151</v>
      </c>
      <c r="K51" s="2479">
        <v>985.49999999999977</v>
      </c>
      <c r="L51" s="2479">
        <v>745.2</v>
      </c>
      <c r="M51" s="2479">
        <v>236.19999999999936</v>
      </c>
      <c r="N51" s="2479">
        <v>813.70000000000027</v>
      </c>
      <c r="O51" s="2479">
        <v>514.09999999999991</v>
      </c>
      <c r="P51" s="2479">
        <v>104.19999999999982</v>
      </c>
      <c r="Q51" s="2479">
        <v>396.09999999999991</v>
      </c>
      <c r="R51" s="2496">
        <v>1331.8000000000002</v>
      </c>
      <c r="S51" s="2480">
        <v>283</v>
      </c>
      <c r="T51" s="2480">
        <v>44.199999999999932</v>
      </c>
      <c r="U51" s="2480">
        <v>23.099999999999909</v>
      </c>
      <c r="V51" s="2480">
        <v>897.70000000000027</v>
      </c>
      <c r="W51" s="2480">
        <v>69.400000000000091</v>
      </c>
      <c r="X51" s="2480">
        <v>1155.9000000000001</v>
      </c>
      <c r="Y51" s="2480">
        <v>32.399999999999636</v>
      </c>
      <c r="Z51" s="2480">
        <v>2834.2999999999997</v>
      </c>
      <c r="AA51" s="2480">
        <v>616.09999999999945</v>
      </c>
      <c r="AB51" s="2480">
        <v>851.60000000000059</v>
      </c>
      <c r="AC51" s="2480">
        <v>161.59999999999991</v>
      </c>
      <c r="AD51" s="2496">
        <v>1573.9999999999991</v>
      </c>
      <c r="AE51" s="2480">
        <v>1433.4</v>
      </c>
      <c r="AF51" s="2480">
        <v>344.69999999999982</v>
      </c>
      <c r="AG51" s="2480">
        <v>562.49999999999955</v>
      </c>
      <c r="AH51" s="2480">
        <v>36</v>
      </c>
      <c r="AI51" s="2480">
        <v>31.399999999999636</v>
      </c>
      <c r="AJ51" s="2480">
        <v>828.70000000000073</v>
      </c>
      <c r="AK51" s="2480">
        <v>30.999999999999545</v>
      </c>
      <c r="AL51" s="2480">
        <v>479.29999999999995</v>
      </c>
      <c r="AM51" s="2480">
        <v>11.5</v>
      </c>
      <c r="AN51" s="2480">
        <v>8.9000000000005457</v>
      </c>
      <c r="AO51" s="2480">
        <v>16</v>
      </c>
      <c r="AP51" s="2496">
        <v>40.899999999999068</v>
      </c>
      <c r="AQ51" s="2480">
        <v>-1071.6000000000004</v>
      </c>
      <c r="AR51" s="2480">
        <v>-957.39999999999964</v>
      </c>
      <c r="AS51" s="2480">
        <v>-586.89999999999964</v>
      </c>
      <c r="AT51" s="2480">
        <v>631.49999999999955</v>
      </c>
      <c r="AU51" s="2480">
        <v>-2210.8000000000002</v>
      </c>
      <c r="AV51" s="2480">
        <v>-361.00000000000045</v>
      </c>
      <c r="AW51" s="2480">
        <v>-955.59999999999945</v>
      </c>
      <c r="AX51" s="2480">
        <v>-221.10000000000014</v>
      </c>
      <c r="AY51" s="2480">
        <v>-802.69999999999959</v>
      </c>
      <c r="AZ51" s="2480">
        <v>1886.4999999999986</v>
      </c>
      <c r="BA51" s="2480">
        <v>-634.20000000000027</v>
      </c>
      <c r="BB51" s="2496">
        <v>-438.60000000000014</v>
      </c>
      <c r="BC51" s="2480"/>
      <c r="BD51" s="2480"/>
      <c r="BE51" s="2480"/>
      <c r="BF51" s="2480"/>
      <c r="BG51" s="2480"/>
      <c r="BH51" s="2480"/>
      <c r="BI51" s="2480"/>
      <c r="BJ51" s="2480"/>
      <c r="BK51" s="2480"/>
      <c r="BL51" s="2480"/>
      <c r="BM51" s="2480"/>
      <c r="BN51" s="2496"/>
      <c r="BO51" s="2480"/>
    </row>
    <row r="52" spans="1:67" s="2455" customFormat="1" ht="15.6" customHeight="1" outlineLevel="1">
      <c r="A52" s="2448"/>
      <c r="B52" s="2484"/>
      <c r="D52" s="2477" t="s">
        <v>2017</v>
      </c>
      <c r="E52" s="2477"/>
      <c r="F52" s="2493"/>
      <c r="G52" s="2479">
        <v>2817.2000000000003</v>
      </c>
      <c r="H52" s="2479">
        <v>5760.5</v>
      </c>
      <c r="I52" s="2479">
        <v>5776.1</v>
      </c>
      <c r="J52" s="2479">
        <v>3365.3</v>
      </c>
      <c r="K52" s="2479">
        <v>4609</v>
      </c>
      <c r="L52" s="2479">
        <v>4544.4000000000005</v>
      </c>
      <c r="M52" s="2479">
        <v>5028.8</v>
      </c>
      <c r="N52" s="2479">
        <v>4770.0999999999995</v>
      </c>
      <c r="O52" s="2479">
        <v>5383.3</v>
      </c>
      <c r="P52" s="2479">
        <v>4126.7</v>
      </c>
      <c r="Q52" s="2479">
        <v>2461</v>
      </c>
      <c r="R52" s="2496">
        <v>5987.5999999999995</v>
      </c>
      <c r="S52" s="2480">
        <v>4878.3999999999942</v>
      </c>
      <c r="T52" s="2480">
        <v>4324.7000000000007</v>
      </c>
      <c r="U52" s="2480">
        <v>3942.8</v>
      </c>
      <c r="V52" s="2480">
        <v>4149.6000000000004</v>
      </c>
      <c r="W52" s="2480">
        <v>3364</v>
      </c>
      <c r="X52" s="2480">
        <v>2673.3999999999996</v>
      </c>
      <c r="Y52" s="2480">
        <v>3236.4000000000005</v>
      </c>
      <c r="Z52" s="2480">
        <v>4037.9000000000005</v>
      </c>
      <c r="AA52" s="2480">
        <v>3456</v>
      </c>
      <c r="AB52" s="2480">
        <v>4724</v>
      </c>
      <c r="AC52" s="2480">
        <v>4664.3</v>
      </c>
      <c r="AD52" s="2496">
        <v>6904.2000000000007</v>
      </c>
      <c r="AE52" s="2480">
        <v>5100.2000000000007</v>
      </c>
      <c r="AF52" s="2480">
        <v>3838.7999999999997</v>
      </c>
      <c r="AG52" s="2480">
        <v>4354.8999999999996</v>
      </c>
      <c r="AH52" s="2480">
        <v>3408</v>
      </c>
      <c r="AI52" s="2480">
        <v>4044.4999999999995</v>
      </c>
      <c r="AJ52" s="2480">
        <v>4232.7</v>
      </c>
      <c r="AK52" s="2480">
        <v>4192.7</v>
      </c>
      <c r="AL52" s="2480">
        <v>3806.3</v>
      </c>
      <c r="AM52" s="2480">
        <v>4458.6000000000004</v>
      </c>
      <c r="AN52" s="2480">
        <v>5883.7000000000007</v>
      </c>
      <c r="AO52" s="2480">
        <v>5258</v>
      </c>
      <c r="AP52" s="2496">
        <v>6417.2000000000007</v>
      </c>
      <c r="AQ52" s="2480">
        <v>3833.5999999999995</v>
      </c>
      <c r="AR52" s="2480">
        <v>2699.3999999999996</v>
      </c>
      <c r="AS52" s="2480">
        <v>3474.6000000000004</v>
      </c>
      <c r="AT52" s="2480">
        <v>4110.6999999999989</v>
      </c>
      <c r="AU52" s="2480">
        <v>4460.0999999999949</v>
      </c>
      <c r="AV52" s="2480">
        <v>2371.1</v>
      </c>
      <c r="AW52" s="2480">
        <v>3729.2</v>
      </c>
      <c r="AX52" s="2480">
        <v>7848.2000000000007</v>
      </c>
      <c r="AY52" s="2480">
        <v>7445.6999999999989</v>
      </c>
      <c r="AZ52" s="2480">
        <v>3281.4</v>
      </c>
      <c r="BA52" s="2480">
        <v>2559.6000000000004</v>
      </c>
      <c r="BB52" s="2496">
        <v>3326.5</v>
      </c>
      <c r="BC52" s="2480"/>
      <c r="BD52" s="2480"/>
      <c r="BE52" s="2480"/>
      <c r="BF52" s="2480"/>
      <c r="BG52" s="2480"/>
      <c r="BH52" s="2480"/>
      <c r="BI52" s="2480"/>
      <c r="BJ52" s="2480"/>
      <c r="BK52" s="2480"/>
      <c r="BL52" s="2480"/>
      <c r="BM52" s="2480"/>
      <c r="BN52" s="2496"/>
      <c r="BO52" s="2480"/>
    </row>
    <row r="53" spans="1:67" s="2455" customFormat="1">
      <c r="A53" s="2448"/>
      <c r="B53" s="2484"/>
      <c r="E53" s="2450"/>
      <c r="F53" s="2493"/>
      <c r="G53" s="2458"/>
      <c r="H53" s="2458"/>
      <c r="I53" s="2458"/>
      <c r="J53" s="2458"/>
      <c r="K53" s="2458"/>
      <c r="L53" s="2458"/>
      <c r="M53" s="2458"/>
      <c r="N53" s="2458"/>
      <c r="O53" s="2458"/>
      <c r="P53" s="2458"/>
      <c r="Q53" s="2458"/>
      <c r="R53" s="2497"/>
      <c r="S53" s="2489"/>
      <c r="T53" s="2489"/>
      <c r="U53" s="2489"/>
      <c r="V53" s="2489"/>
      <c r="W53" s="2489"/>
      <c r="X53" s="2489"/>
      <c r="Y53" s="2489"/>
      <c r="Z53" s="2489"/>
      <c r="AA53" s="2489"/>
      <c r="AB53" s="2489"/>
      <c r="AC53" s="2489"/>
      <c r="AD53" s="2497"/>
      <c r="AE53" s="2489"/>
      <c r="AF53" s="2489"/>
      <c r="AG53" s="2489"/>
      <c r="AH53" s="2489"/>
      <c r="AI53" s="2489"/>
      <c r="AJ53" s="2489"/>
      <c r="AK53" s="2489"/>
      <c r="AL53" s="2489"/>
      <c r="AM53" s="2489"/>
      <c r="AN53" s="2489"/>
      <c r="AO53" s="2489"/>
      <c r="AP53" s="2497"/>
      <c r="AQ53" s="2489"/>
      <c r="AR53" s="2489"/>
      <c r="AS53" s="2489"/>
      <c r="AT53" s="2489"/>
      <c r="AU53" s="2489"/>
      <c r="AV53" s="2489"/>
      <c r="AW53" s="2489"/>
      <c r="AX53" s="2489"/>
      <c r="AY53" s="2489"/>
      <c r="AZ53" s="2489"/>
      <c r="BA53" s="2489"/>
      <c r="BB53" s="2497"/>
      <c r="BC53" s="2489"/>
      <c r="BD53" s="2489"/>
      <c r="BE53" s="2489"/>
      <c r="BF53" s="2489"/>
      <c r="BG53" s="2489"/>
      <c r="BH53" s="2489"/>
      <c r="BI53" s="2489"/>
      <c r="BJ53" s="2489"/>
      <c r="BK53" s="2489"/>
      <c r="BL53" s="2489"/>
      <c r="BM53" s="2489"/>
      <c r="BN53" s="2497"/>
      <c r="BO53" s="2489"/>
    </row>
    <row r="54" spans="1:67" ht="18" customHeight="1">
      <c r="B54" s="2523"/>
      <c r="C54" s="2524" t="s">
        <v>2079</v>
      </c>
      <c r="D54" s="2525"/>
      <c r="E54" s="2526"/>
      <c r="F54" s="2527"/>
      <c r="G54" s="2528">
        <v>14853.1</v>
      </c>
      <c r="H54" s="2528">
        <v>9728.4</v>
      </c>
      <c r="I54" s="2528">
        <v>12836.9</v>
      </c>
      <c r="J54" s="2528">
        <v>11953.099999999999</v>
      </c>
      <c r="K54" s="2528">
        <v>15813.6</v>
      </c>
      <c r="L54" s="2528">
        <v>15059.7</v>
      </c>
      <c r="M54" s="2528">
        <v>12515.9</v>
      </c>
      <c r="N54" s="2528">
        <v>19008.7</v>
      </c>
      <c r="O54" s="2528">
        <v>13888.399999999998</v>
      </c>
      <c r="P54" s="2528">
        <v>23139.7</v>
      </c>
      <c r="Q54" s="2528">
        <v>10978.4</v>
      </c>
      <c r="R54" s="2529">
        <v>22269.300000000003</v>
      </c>
      <c r="S54" s="2530">
        <v>16949</v>
      </c>
      <c r="T54" s="2530">
        <v>15955.8</v>
      </c>
      <c r="U54" s="2530">
        <v>18488.099999999999</v>
      </c>
      <c r="V54" s="2530">
        <v>19976.400000000001</v>
      </c>
      <c r="W54" s="2530">
        <v>18302.400000000001</v>
      </c>
      <c r="X54" s="2530">
        <v>15114.9</v>
      </c>
      <c r="Y54" s="2530">
        <v>20772.400000000001</v>
      </c>
      <c r="Z54" s="2530">
        <v>19387.399999999998</v>
      </c>
      <c r="AA54" s="2530">
        <v>17419.899999999998</v>
      </c>
      <c r="AB54" s="2530">
        <v>16720.399999999998</v>
      </c>
      <c r="AC54" s="2530">
        <v>12111.7</v>
      </c>
      <c r="AD54" s="2529">
        <v>16735.599999999999</v>
      </c>
      <c r="AE54" s="2530">
        <v>10148.9</v>
      </c>
      <c r="AF54" s="2530">
        <v>13561.199999999999</v>
      </c>
      <c r="AG54" s="2530">
        <v>15791.599999999999</v>
      </c>
      <c r="AH54" s="2530">
        <v>15057</v>
      </c>
      <c r="AI54" s="2530">
        <v>16378.300000000001</v>
      </c>
      <c r="AJ54" s="2530">
        <v>12992.699999999999</v>
      </c>
      <c r="AK54" s="2530">
        <v>16785.900000000001</v>
      </c>
      <c r="AL54" s="2530">
        <v>19785.8</v>
      </c>
      <c r="AM54" s="2530">
        <v>20598.8</v>
      </c>
      <c r="AN54" s="2530">
        <v>23761.600000000002</v>
      </c>
      <c r="AO54" s="2530">
        <v>18238</v>
      </c>
      <c r="AP54" s="2529">
        <v>27196.400000000001</v>
      </c>
      <c r="AQ54" s="2530">
        <v>17729.8</v>
      </c>
      <c r="AR54" s="2530">
        <v>15412.300000000003</v>
      </c>
      <c r="AS54" s="2530">
        <v>17051.2</v>
      </c>
      <c r="AT54" s="2530">
        <v>16259.5</v>
      </c>
      <c r="AU54" s="2530">
        <v>19725.000000000004</v>
      </c>
      <c r="AV54" s="2530">
        <v>21122.1</v>
      </c>
      <c r="AW54" s="2530">
        <v>21179.8</v>
      </c>
      <c r="AX54" s="2530">
        <v>23996.9</v>
      </c>
      <c r="AY54" s="2530">
        <v>27983.8</v>
      </c>
      <c r="AZ54" s="2530">
        <v>19157.400000000001</v>
      </c>
      <c r="BA54" s="2530">
        <v>18990.699999999997</v>
      </c>
      <c r="BB54" s="2529">
        <v>17753.100000000002</v>
      </c>
      <c r="BC54" s="4589">
        <v>11481</v>
      </c>
      <c r="BD54" s="4589">
        <v>13156.9</v>
      </c>
      <c r="BE54" s="4589">
        <v>16600.3</v>
      </c>
      <c r="BF54" s="4589">
        <v>23644.5</v>
      </c>
      <c r="BG54" s="4589">
        <v>25391.200000000001</v>
      </c>
      <c r="BH54" s="4589">
        <v>15659.9</v>
      </c>
      <c r="BI54" s="4589">
        <v>27032</v>
      </c>
      <c r="BJ54" s="4589">
        <v>20540.599999999999</v>
      </c>
      <c r="BK54" s="4589">
        <v>34282.200000000004</v>
      </c>
      <c r="BL54" s="4589">
        <v>19165.699999999997</v>
      </c>
      <c r="BM54" s="4589">
        <v>26915.499999999996</v>
      </c>
      <c r="BN54" s="4590">
        <v>45756.2</v>
      </c>
      <c r="BO54" s="4589"/>
    </row>
    <row r="55" spans="1:67">
      <c r="B55" s="2484"/>
      <c r="C55" s="2448" t="s">
        <v>2670</v>
      </c>
      <c r="F55" s="2493"/>
      <c r="G55" s="2486">
        <v>7810.3</v>
      </c>
      <c r="H55" s="2486">
        <v>1979</v>
      </c>
      <c r="I55" s="2486">
        <v>1733.6000000000001</v>
      </c>
      <c r="J55" s="2486">
        <v>1649.1000000000001</v>
      </c>
      <c r="K55" s="2486">
        <v>2018.5</v>
      </c>
      <c r="L55" s="2486">
        <v>1636.1000000000001</v>
      </c>
      <c r="M55" s="2486">
        <v>1297.3000000000002</v>
      </c>
      <c r="N55" s="2486">
        <v>3348.2999999999997</v>
      </c>
      <c r="O55" s="2486">
        <v>1615.9</v>
      </c>
      <c r="P55" s="2486">
        <v>3175.1</v>
      </c>
      <c r="Q55" s="2486">
        <v>1383.9</v>
      </c>
      <c r="R55" s="2498">
        <v>3584.9</v>
      </c>
      <c r="S55" s="2487">
        <v>1615.6000000000001</v>
      </c>
      <c r="T55" s="2487">
        <v>1156.7</v>
      </c>
      <c r="U55" s="2487">
        <v>1932.3000000000002</v>
      </c>
      <c r="V55" s="2487">
        <v>2586.3000000000002</v>
      </c>
      <c r="W55" s="2487">
        <v>1770.8000000000002</v>
      </c>
      <c r="X55" s="2487">
        <v>2240.6999999999998</v>
      </c>
      <c r="Y55" s="2487">
        <v>2126.9</v>
      </c>
      <c r="Z55" s="2487">
        <v>2573.1</v>
      </c>
      <c r="AA55" s="2487">
        <v>1975.8000000000002</v>
      </c>
      <c r="AB55" s="2487">
        <v>2477.8999999999996</v>
      </c>
      <c r="AC55" s="2487">
        <v>2118.1000000000004</v>
      </c>
      <c r="AD55" s="2498">
        <v>2494.6000000000004</v>
      </c>
      <c r="AE55" s="2487">
        <v>1976.1999999999998</v>
      </c>
      <c r="AF55" s="2487">
        <v>1633.1</v>
      </c>
      <c r="AG55" s="2487">
        <v>3167.9</v>
      </c>
      <c r="AH55" s="2487">
        <v>2712</v>
      </c>
      <c r="AI55" s="2487">
        <v>1772.8999999999999</v>
      </c>
      <c r="AJ55" s="2487">
        <v>4004.7</v>
      </c>
      <c r="AK55" s="2487">
        <v>1834.1</v>
      </c>
      <c r="AL55" s="2487">
        <v>1917.3</v>
      </c>
      <c r="AM55" s="2487">
        <v>2011</v>
      </c>
      <c r="AN55" s="2487">
        <v>4352.5</v>
      </c>
      <c r="AO55" s="2487">
        <v>2736</v>
      </c>
      <c r="AP55" s="2498">
        <v>2485.6</v>
      </c>
      <c r="AQ55" s="2487">
        <v>2562.5</v>
      </c>
      <c r="AR55" s="2487">
        <v>2486.6</v>
      </c>
      <c r="AS55" s="2487">
        <v>2164.6000000000004</v>
      </c>
      <c r="AT55" s="2487">
        <v>2295</v>
      </c>
      <c r="AU55" s="2487">
        <v>1445.7</v>
      </c>
      <c r="AV55" s="2487">
        <v>3280.2</v>
      </c>
      <c r="AW55" s="2487">
        <v>1470.7</v>
      </c>
      <c r="AX55" s="2487">
        <v>2881.8</v>
      </c>
      <c r="AY55" s="2487">
        <v>1504.7</v>
      </c>
      <c r="AZ55" s="2487">
        <v>3205.7</v>
      </c>
      <c r="BA55" s="2487">
        <v>2313.4</v>
      </c>
      <c r="BB55" s="2498">
        <v>2099.2999999999997</v>
      </c>
      <c r="BC55" s="2487">
        <v>1519.4</v>
      </c>
      <c r="BD55" s="2487">
        <v>1542.6</v>
      </c>
      <c r="BE55" s="2487">
        <v>2691</v>
      </c>
      <c r="BF55" s="2487">
        <v>371.2</v>
      </c>
      <c r="BG55" s="2487">
        <v>1599.4</v>
      </c>
      <c r="BH55" s="2487">
        <v>833.6</v>
      </c>
      <c r="BI55" s="2487">
        <v>4775</v>
      </c>
      <c r="BJ55" s="2487">
        <v>1799.6000000000001</v>
      </c>
      <c r="BK55" s="2487">
        <v>3284</v>
      </c>
      <c r="BL55" s="2487">
        <v>1897.1</v>
      </c>
      <c r="BM55" s="2487">
        <v>2891.7</v>
      </c>
      <c r="BN55" s="2498">
        <v>2836.9</v>
      </c>
      <c r="BO55" s="2487"/>
    </row>
    <row r="56" spans="1:67" s="2455" customFormat="1" ht="15.6" customHeight="1" outlineLevel="1">
      <c r="B56" s="2476"/>
      <c r="D56" s="2477" t="s">
        <v>2683</v>
      </c>
      <c r="E56" s="2478"/>
      <c r="F56" s="2491"/>
      <c r="G56" s="2479">
        <v>7749.8</v>
      </c>
      <c r="H56" s="2479">
        <v>1573.9</v>
      </c>
      <c r="I56" s="2479">
        <v>1661.9</v>
      </c>
      <c r="J56" s="2479">
        <v>1593.9</v>
      </c>
      <c r="K56" s="2479">
        <v>1911.6</v>
      </c>
      <c r="L56" s="2479">
        <v>1559.6000000000001</v>
      </c>
      <c r="M56" s="2479">
        <v>1096.4000000000001</v>
      </c>
      <c r="N56" s="2479">
        <v>2883.1</v>
      </c>
      <c r="O56" s="2479">
        <v>1547.2</v>
      </c>
      <c r="P56" s="2479">
        <v>2914.5</v>
      </c>
      <c r="Q56" s="2479">
        <v>1151.7</v>
      </c>
      <c r="R56" s="2496">
        <v>3293.2000000000003</v>
      </c>
      <c r="S56" s="2480">
        <v>1361.3000000000002</v>
      </c>
      <c r="T56" s="2480">
        <v>1077.8000000000002</v>
      </c>
      <c r="U56" s="2480">
        <v>1681</v>
      </c>
      <c r="V56" s="2480">
        <v>2141.4</v>
      </c>
      <c r="W56" s="2480">
        <v>1572.8</v>
      </c>
      <c r="X56" s="2480">
        <v>1705.5</v>
      </c>
      <c r="Y56" s="2480">
        <v>1560.9</v>
      </c>
      <c r="Z56" s="2480">
        <v>2102.1999999999998</v>
      </c>
      <c r="AA56" s="2480">
        <v>1599.5</v>
      </c>
      <c r="AB56" s="2480">
        <v>2185.5</v>
      </c>
      <c r="AC56" s="2480">
        <v>1735.1999999999998</v>
      </c>
      <c r="AD56" s="2496">
        <v>1813.2</v>
      </c>
      <c r="AE56" s="2480">
        <v>1051.2</v>
      </c>
      <c r="AF56" s="2480">
        <v>1338.9</v>
      </c>
      <c r="AG56" s="2480">
        <v>1496.9</v>
      </c>
      <c r="AH56" s="2480">
        <v>1076</v>
      </c>
      <c r="AI56" s="2480">
        <v>1040.5999999999999</v>
      </c>
      <c r="AJ56" s="2480">
        <v>2622.7999999999997</v>
      </c>
      <c r="AK56" s="2480">
        <v>1616.3</v>
      </c>
      <c r="AL56" s="2480">
        <v>1842.2</v>
      </c>
      <c r="AM56" s="2480">
        <v>1927.1</v>
      </c>
      <c r="AN56" s="2480">
        <v>3357.1</v>
      </c>
      <c r="AO56" s="2480">
        <v>1797</v>
      </c>
      <c r="AP56" s="2496">
        <v>1391.8</v>
      </c>
      <c r="AQ56" s="2480">
        <v>1629.6000000000001</v>
      </c>
      <c r="AR56" s="2480">
        <v>1903.3</v>
      </c>
      <c r="AS56" s="2480">
        <v>1241.2</v>
      </c>
      <c r="AT56" s="2480">
        <v>1572</v>
      </c>
      <c r="AU56" s="2480">
        <v>722.69999999999993</v>
      </c>
      <c r="AV56" s="2480">
        <v>2556.6999999999998</v>
      </c>
      <c r="AW56" s="2480">
        <v>692.5</v>
      </c>
      <c r="AX56" s="2480">
        <v>1761.7</v>
      </c>
      <c r="AY56" s="2480">
        <v>775.80000000000007</v>
      </c>
      <c r="AZ56" s="2480">
        <v>1690.1</v>
      </c>
      <c r="BA56" s="2480">
        <v>1465.2000000000003</v>
      </c>
      <c r="BB56" s="2496">
        <v>897.8</v>
      </c>
      <c r="BC56" s="2480">
        <v>829.8</v>
      </c>
      <c r="BD56" s="2480">
        <v>639.5</v>
      </c>
      <c r="BE56" s="2480">
        <v>1152.0999999999999</v>
      </c>
      <c r="BF56" s="2480">
        <v>91.100000000000009</v>
      </c>
      <c r="BG56" s="2480">
        <v>1324</v>
      </c>
      <c r="BH56" s="2480">
        <v>603.5</v>
      </c>
      <c r="BI56" s="2480">
        <v>4389</v>
      </c>
      <c r="BJ56" s="2480">
        <v>1470.9</v>
      </c>
      <c r="BK56" s="2480">
        <v>1927.9</v>
      </c>
      <c r="BL56" s="2480">
        <v>1299.5</v>
      </c>
      <c r="BM56" s="2480">
        <v>2404.9</v>
      </c>
      <c r="BN56" s="2496">
        <v>2343.6999999999998</v>
      </c>
      <c r="BO56" s="2480"/>
    </row>
    <row r="57" spans="1:67" ht="15.6" customHeight="1" outlineLevel="1">
      <c r="A57" s="2455"/>
      <c r="B57" s="2476"/>
      <c r="C57" s="2455"/>
      <c r="D57" s="2477" t="s">
        <v>2675</v>
      </c>
      <c r="E57" s="2478"/>
      <c r="F57" s="2491"/>
      <c r="G57" s="2479">
        <v>60.5</v>
      </c>
      <c r="H57" s="2479">
        <v>405.1</v>
      </c>
      <c r="I57" s="2479">
        <v>71.7</v>
      </c>
      <c r="J57" s="2479">
        <v>55.2</v>
      </c>
      <c r="K57" s="2479">
        <v>106.9</v>
      </c>
      <c r="L57" s="2479">
        <v>76.5</v>
      </c>
      <c r="M57" s="2479">
        <v>200.89999999999998</v>
      </c>
      <c r="N57" s="2479">
        <v>465.2</v>
      </c>
      <c r="O57" s="2479">
        <v>68.7</v>
      </c>
      <c r="P57" s="2479">
        <v>260.60000000000002</v>
      </c>
      <c r="Q57" s="2479">
        <v>232.2</v>
      </c>
      <c r="R57" s="2496">
        <v>291.7</v>
      </c>
      <c r="S57" s="2480">
        <v>254.3</v>
      </c>
      <c r="T57" s="2480">
        <v>78.900000000000006</v>
      </c>
      <c r="U57" s="2480">
        <v>251.3</v>
      </c>
      <c r="V57" s="2480">
        <v>444.9</v>
      </c>
      <c r="W57" s="2480">
        <v>198</v>
      </c>
      <c r="X57" s="2480">
        <v>535.20000000000005</v>
      </c>
      <c r="Y57" s="2480">
        <v>566</v>
      </c>
      <c r="Z57" s="2480">
        <v>470.9</v>
      </c>
      <c r="AA57" s="2480">
        <v>376.3</v>
      </c>
      <c r="AB57" s="2480">
        <v>292.40000000000003</v>
      </c>
      <c r="AC57" s="2480">
        <v>382.90000000000003</v>
      </c>
      <c r="AD57" s="2496">
        <v>681.40000000000009</v>
      </c>
      <c r="AE57" s="2480">
        <v>925</v>
      </c>
      <c r="AF57" s="2480">
        <v>294.20000000000005</v>
      </c>
      <c r="AG57" s="2480">
        <v>1671</v>
      </c>
      <c r="AH57" s="2480">
        <v>1636</v>
      </c>
      <c r="AI57" s="2480">
        <v>732.3</v>
      </c>
      <c r="AJ57" s="2480">
        <v>1381.9</v>
      </c>
      <c r="AK57" s="2480">
        <v>217.79999999999998</v>
      </c>
      <c r="AL57" s="2480">
        <v>75.100000000000009</v>
      </c>
      <c r="AM57" s="2480">
        <v>83.9</v>
      </c>
      <c r="AN57" s="2480">
        <v>995.4</v>
      </c>
      <c r="AO57" s="2480">
        <v>939</v>
      </c>
      <c r="AP57" s="2496">
        <v>1093.8</v>
      </c>
      <c r="AQ57" s="2480">
        <v>932.9</v>
      </c>
      <c r="AR57" s="2480">
        <v>583.29999999999995</v>
      </c>
      <c r="AS57" s="2480">
        <v>923.4</v>
      </c>
      <c r="AT57" s="2480">
        <v>723</v>
      </c>
      <c r="AU57" s="2480">
        <v>723</v>
      </c>
      <c r="AV57" s="2480">
        <v>723.5</v>
      </c>
      <c r="AW57" s="2480">
        <v>778.2</v>
      </c>
      <c r="AX57" s="2480">
        <v>1120.0999999999999</v>
      </c>
      <c r="AY57" s="2480">
        <v>728.9</v>
      </c>
      <c r="AZ57" s="2480">
        <v>1515.6</v>
      </c>
      <c r="BA57" s="2480">
        <v>848.2</v>
      </c>
      <c r="BB57" s="2496">
        <v>1201.5</v>
      </c>
      <c r="BC57" s="2480">
        <v>689.6</v>
      </c>
      <c r="BD57" s="2480">
        <v>903.1</v>
      </c>
      <c r="BE57" s="2480">
        <v>1538.9</v>
      </c>
      <c r="BF57" s="2480">
        <v>280.10000000000002</v>
      </c>
      <c r="BG57" s="2480">
        <v>275.39999999999998</v>
      </c>
      <c r="BH57" s="2480">
        <v>230.1</v>
      </c>
      <c r="BI57" s="2480">
        <v>386</v>
      </c>
      <c r="BJ57" s="2480">
        <v>328.7</v>
      </c>
      <c r="BK57" s="2480">
        <v>1356.1</v>
      </c>
      <c r="BL57" s="2480">
        <v>597.6</v>
      </c>
      <c r="BM57" s="2480">
        <v>486.8</v>
      </c>
      <c r="BN57" s="2496">
        <v>493.2</v>
      </c>
      <c r="BO57" s="2480"/>
    </row>
    <row r="58" spans="1:67">
      <c r="B58" s="2484"/>
      <c r="C58" s="2448" t="s">
        <v>2600</v>
      </c>
      <c r="F58" s="2493"/>
      <c r="G58" s="2486">
        <v>1925.3</v>
      </c>
      <c r="H58" s="2486">
        <v>3022.1</v>
      </c>
      <c r="I58" s="2486">
        <v>3084.7</v>
      </c>
      <c r="J58" s="2486">
        <v>2592.8000000000002</v>
      </c>
      <c r="K58" s="2486">
        <v>3834.1000000000004</v>
      </c>
      <c r="L58" s="2486">
        <v>3663.5</v>
      </c>
      <c r="M58" s="2486">
        <v>2825.2999999999997</v>
      </c>
      <c r="N58" s="2486">
        <v>3331.9</v>
      </c>
      <c r="O58" s="2486">
        <v>3470.5</v>
      </c>
      <c r="P58" s="2486">
        <v>4506.7</v>
      </c>
      <c r="Q58" s="2486">
        <v>3329.1</v>
      </c>
      <c r="R58" s="2498">
        <v>5448.9</v>
      </c>
      <c r="S58" s="2487">
        <v>3341.5</v>
      </c>
      <c r="T58" s="2487">
        <v>4274.2</v>
      </c>
      <c r="U58" s="2487">
        <v>5815.7</v>
      </c>
      <c r="V58" s="2487">
        <v>4199.2</v>
      </c>
      <c r="W58" s="2487">
        <v>6055.7000000000007</v>
      </c>
      <c r="X58" s="2487">
        <v>5594.7000000000007</v>
      </c>
      <c r="Y58" s="2487">
        <v>5365.2000000000007</v>
      </c>
      <c r="Z58" s="2487">
        <v>4936.3</v>
      </c>
      <c r="AA58" s="2487">
        <v>5693.2000000000007</v>
      </c>
      <c r="AB58" s="2487">
        <v>3730.4000000000005</v>
      </c>
      <c r="AC58" s="2487">
        <v>2710.7</v>
      </c>
      <c r="AD58" s="2498">
        <v>5312.2999999999993</v>
      </c>
      <c r="AE58" s="2487">
        <v>2691.7999999999997</v>
      </c>
      <c r="AF58" s="2487">
        <v>4126.5</v>
      </c>
      <c r="AG58" s="2487">
        <v>4795</v>
      </c>
      <c r="AH58" s="2487">
        <v>4038</v>
      </c>
      <c r="AI58" s="2487">
        <v>4797.2</v>
      </c>
      <c r="AJ58" s="2487">
        <v>1874.5</v>
      </c>
      <c r="AK58" s="2487">
        <v>4325.1000000000004</v>
      </c>
      <c r="AL58" s="2487">
        <v>6675.6</v>
      </c>
      <c r="AM58" s="2487">
        <v>3741.7</v>
      </c>
      <c r="AN58" s="2487">
        <v>8683</v>
      </c>
      <c r="AO58" s="2487">
        <v>5781</v>
      </c>
      <c r="AP58" s="2498">
        <v>10766.000000000002</v>
      </c>
      <c r="AQ58" s="2487">
        <v>7712</v>
      </c>
      <c r="AR58" s="2487">
        <v>3800.7</v>
      </c>
      <c r="AS58" s="2487">
        <v>7241.6</v>
      </c>
      <c r="AT58" s="2487">
        <v>7421.5</v>
      </c>
      <c r="AU58" s="2487">
        <v>9587.7000000000007</v>
      </c>
      <c r="AV58" s="2487">
        <v>8659.5</v>
      </c>
      <c r="AW58" s="2487">
        <v>10306.9</v>
      </c>
      <c r="AX58" s="2487">
        <v>8997.2000000000007</v>
      </c>
      <c r="AY58" s="2487">
        <v>9995.6999999999989</v>
      </c>
      <c r="AZ58" s="2487">
        <v>5145.7000000000007</v>
      </c>
      <c r="BA58" s="2487">
        <v>9782.7999999999956</v>
      </c>
      <c r="BB58" s="2498">
        <v>8346.4999999999982</v>
      </c>
      <c r="BC58" s="2487">
        <v>2807.9</v>
      </c>
      <c r="BD58" s="2487">
        <v>4382</v>
      </c>
      <c r="BE58" s="2487">
        <v>7341.6</v>
      </c>
      <c r="BF58" s="2487">
        <v>7693.1</v>
      </c>
      <c r="BG58" s="2487">
        <v>7708.2</v>
      </c>
      <c r="BH58" s="2487">
        <v>5994.5</v>
      </c>
      <c r="BI58" s="2487">
        <v>7545</v>
      </c>
      <c r="BJ58" s="2487">
        <v>6360.0000000000009</v>
      </c>
      <c r="BK58" s="2487">
        <v>7295</v>
      </c>
      <c r="BL58" s="2487">
        <v>8152.2</v>
      </c>
      <c r="BM58" s="2487">
        <v>6205.9</v>
      </c>
      <c r="BN58" s="2498">
        <v>19742.199999999997</v>
      </c>
      <c r="BO58" s="2487"/>
    </row>
    <row r="59" spans="1:67" s="2452" customFormat="1" ht="15.6" customHeight="1" outlineLevel="1">
      <c r="A59" s="2455"/>
      <c r="B59" s="2476"/>
      <c r="C59" s="2455"/>
      <c r="D59" s="2477" t="s">
        <v>2683</v>
      </c>
      <c r="E59" s="2478"/>
      <c r="F59" s="2491"/>
      <c r="G59" s="2479">
        <v>1704.3999999999999</v>
      </c>
      <c r="H59" s="2479">
        <v>2312.4</v>
      </c>
      <c r="I59" s="2479">
        <v>2364.6999999999998</v>
      </c>
      <c r="J59" s="2479">
        <v>1842.7</v>
      </c>
      <c r="K59" s="2479">
        <v>3516.2000000000003</v>
      </c>
      <c r="L59" s="2479">
        <v>2969.5</v>
      </c>
      <c r="M59" s="2479">
        <v>2333.7999999999997</v>
      </c>
      <c r="N59" s="2479">
        <v>2958</v>
      </c>
      <c r="O59" s="2479">
        <v>2925.1</v>
      </c>
      <c r="P59" s="2479">
        <v>4020.8</v>
      </c>
      <c r="Q59" s="2479">
        <v>2944.6</v>
      </c>
      <c r="R59" s="2496">
        <v>4913.7</v>
      </c>
      <c r="S59" s="2480">
        <v>2437</v>
      </c>
      <c r="T59" s="2480">
        <v>3821.5</v>
      </c>
      <c r="U59" s="2480">
        <v>4660.5</v>
      </c>
      <c r="V59" s="2480">
        <v>2765.3</v>
      </c>
      <c r="W59" s="2480">
        <v>4187.5</v>
      </c>
      <c r="X59" s="2480">
        <v>4477.8</v>
      </c>
      <c r="Y59" s="2480">
        <v>4299.9000000000005</v>
      </c>
      <c r="Z59" s="2480">
        <v>4084.8</v>
      </c>
      <c r="AA59" s="2480">
        <v>5188.2</v>
      </c>
      <c r="AB59" s="2480">
        <v>3116.4</v>
      </c>
      <c r="AC59" s="2480">
        <v>2266.8000000000002</v>
      </c>
      <c r="AD59" s="2496">
        <v>4926.0999999999995</v>
      </c>
      <c r="AE59" s="2480">
        <v>2447.5</v>
      </c>
      <c r="AF59" s="2480">
        <v>3935.6</v>
      </c>
      <c r="AG59" s="2480">
        <v>3305.4</v>
      </c>
      <c r="AH59" s="2480">
        <v>2866</v>
      </c>
      <c r="AI59" s="2480">
        <v>4575.0999999999995</v>
      </c>
      <c r="AJ59" s="2480">
        <v>1605.6</v>
      </c>
      <c r="AK59" s="2480">
        <v>3964.6</v>
      </c>
      <c r="AL59" s="2480">
        <v>5893.9</v>
      </c>
      <c r="AM59" s="2480">
        <v>3533.7999999999997</v>
      </c>
      <c r="AN59" s="2480">
        <v>7856.2999999999993</v>
      </c>
      <c r="AO59" s="2480">
        <v>5250</v>
      </c>
      <c r="AP59" s="2496">
        <v>9899.9000000000015</v>
      </c>
      <c r="AQ59" s="2480">
        <v>7356</v>
      </c>
      <c r="AR59" s="2480">
        <v>3486.8999999999996</v>
      </c>
      <c r="AS59" s="2480">
        <v>6860.5000000000009</v>
      </c>
      <c r="AT59" s="2480">
        <v>7097.2000000000007</v>
      </c>
      <c r="AU59" s="2480">
        <v>9186</v>
      </c>
      <c r="AV59" s="2480">
        <v>8507.7000000000007</v>
      </c>
      <c r="AW59" s="2480">
        <v>10121.4</v>
      </c>
      <c r="AX59" s="2480">
        <v>8575.2999999999993</v>
      </c>
      <c r="AY59" s="2480">
        <v>9833.5999999999985</v>
      </c>
      <c r="AZ59" s="2480">
        <v>4954.7000000000007</v>
      </c>
      <c r="BA59" s="2480">
        <v>9703.2999999999956</v>
      </c>
      <c r="BB59" s="2496">
        <v>7727.5999999999985</v>
      </c>
      <c r="BC59" s="2480">
        <v>2785.4</v>
      </c>
      <c r="BD59" s="2480">
        <v>4290.6000000000004</v>
      </c>
      <c r="BE59" s="2480">
        <v>7083.4</v>
      </c>
      <c r="BF59" s="2480">
        <v>7324.5</v>
      </c>
      <c r="BG59" s="2480">
        <v>7410.7</v>
      </c>
      <c r="BH59" s="2480">
        <v>5949.7999999999993</v>
      </c>
      <c r="BI59" s="2480">
        <v>6767</v>
      </c>
      <c r="BJ59" s="2480">
        <v>5857.7000000000007</v>
      </c>
      <c r="BK59" s="2480">
        <v>6937.4</v>
      </c>
      <c r="BL59" s="2480">
        <v>7952.3</v>
      </c>
      <c r="BM59" s="2480">
        <v>6116</v>
      </c>
      <c r="BN59" s="2496">
        <v>18833.400000000001</v>
      </c>
      <c r="BO59" s="2480"/>
    </row>
    <row r="60" spans="1:67" ht="15.6" customHeight="1" outlineLevel="1">
      <c r="A60" s="2455"/>
      <c r="B60" s="2476"/>
      <c r="C60" s="2455"/>
      <c r="D60" s="2477" t="s">
        <v>2675</v>
      </c>
      <c r="E60" s="2478"/>
      <c r="F60" s="2491"/>
      <c r="G60" s="2479">
        <v>220.9</v>
      </c>
      <c r="H60" s="2479">
        <v>709.69999999999993</v>
      </c>
      <c r="I60" s="2479">
        <v>720</v>
      </c>
      <c r="J60" s="2479">
        <v>750.1</v>
      </c>
      <c r="K60" s="2479">
        <v>317.90000000000003</v>
      </c>
      <c r="L60" s="2479">
        <v>694</v>
      </c>
      <c r="M60" s="2479">
        <v>491.5</v>
      </c>
      <c r="N60" s="2479">
        <v>373.9</v>
      </c>
      <c r="O60" s="2479">
        <v>545.4</v>
      </c>
      <c r="P60" s="2479">
        <v>485.90000000000003</v>
      </c>
      <c r="Q60" s="2479">
        <v>384.5</v>
      </c>
      <c r="R60" s="2496">
        <v>535.19999999999993</v>
      </c>
      <c r="S60" s="2480">
        <v>904.5</v>
      </c>
      <c r="T60" s="2480">
        <v>452.7</v>
      </c>
      <c r="U60" s="2480">
        <v>1155.1999999999998</v>
      </c>
      <c r="V60" s="2480">
        <v>1433.8999999999999</v>
      </c>
      <c r="W60" s="2480">
        <v>1868.2000000000003</v>
      </c>
      <c r="X60" s="2480">
        <v>1116.9000000000001</v>
      </c>
      <c r="Y60" s="2480">
        <v>1065.3</v>
      </c>
      <c r="Z60" s="2480">
        <v>851.5</v>
      </c>
      <c r="AA60" s="2480">
        <v>505</v>
      </c>
      <c r="AB60" s="2480">
        <v>614</v>
      </c>
      <c r="AC60" s="2480">
        <v>443.9</v>
      </c>
      <c r="AD60" s="2496">
        <v>386.2</v>
      </c>
      <c r="AE60" s="2480">
        <v>244.3</v>
      </c>
      <c r="AF60" s="2480">
        <v>190.9</v>
      </c>
      <c r="AG60" s="2480">
        <v>1489.6</v>
      </c>
      <c r="AH60" s="2480">
        <v>1172</v>
      </c>
      <c r="AI60" s="2480">
        <v>222.1</v>
      </c>
      <c r="AJ60" s="2480">
        <v>268.89999999999998</v>
      </c>
      <c r="AK60" s="2480">
        <v>360.5</v>
      </c>
      <c r="AL60" s="2480">
        <v>781.7</v>
      </c>
      <c r="AM60" s="2480">
        <v>207.9</v>
      </c>
      <c r="AN60" s="2480">
        <v>826.69999999999993</v>
      </c>
      <c r="AO60" s="2480">
        <v>531</v>
      </c>
      <c r="AP60" s="2496">
        <v>866.1</v>
      </c>
      <c r="AQ60" s="2480">
        <v>356</v>
      </c>
      <c r="AR60" s="2480">
        <v>313.8</v>
      </c>
      <c r="AS60" s="2480">
        <v>381.1</v>
      </c>
      <c r="AT60" s="2480">
        <v>324.29999999999995</v>
      </c>
      <c r="AU60" s="2480">
        <v>401.69999999999993</v>
      </c>
      <c r="AV60" s="2480">
        <v>151.80000000000001</v>
      </c>
      <c r="AW60" s="2480">
        <v>185.5</v>
      </c>
      <c r="AX60" s="2480">
        <v>421.9</v>
      </c>
      <c r="AY60" s="2480">
        <v>162.1</v>
      </c>
      <c r="AZ60" s="2480">
        <v>191</v>
      </c>
      <c r="BA60" s="2480">
        <v>79.5</v>
      </c>
      <c r="BB60" s="2496">
        <v>618.9</v>
      </c>
      <c r="BC60" s="2480">
        <v>22.5</v>
      </c>
      <c r="BD60" s="2480">
        <v>91.4</v>
      </c>
      <c r="BE60" s="2480">
        <v>258.2</v>
      </c>
      <c r="BF60" s="2480">
        <v>368.6</v>
      </c>
      <c r="BG60" s="2480">
        <v>297.5</v>
      </c>
      <c r="BH60" s="2480">
        <v>44.7</v>
      </c>
      <c r="BI60" s="2480">
        <v>778</v>
      </c>
      <c r="BJ60" s="2480">
        <v>502.3</v>
      </c>
      <c r="BK60" s="2480">
        <v>357.6</v>
      </c>
      <c r="BL60" s="2480">
        <v>199.9</v>
      </c>
      <c r="BM60" s="2480">
        <v>89.9</v>
      </c>
      <c r="BN60" s="2496">
        <v>908.8</v>
      </c>
      <c r="BO60" s="2480"/>
    </row>
    <row r="61" spans="1:67">
      <c r="B61" s="2484"/>
      <c r="C61" s="2448" t="s">
        <v>2676</v>
      </c>
      <c r="F61" s="2493"/>
      <c r="G61" s="2486">
        <v>479.2</v>
      </c>
      <c r="H61" s="2486">
        <v>463</v>
      </c>
      <c r="I61" s="2486">
        <v>505.79999999999995</v>
      </c>
      <c r="J61" s="2486">
        <v>250.39999999999998</v>
      </c>
      <c r="K61" s="2486">
        <v>248.3</v>
      </c>
      <c r="L61" s="2486">
        <v>256.10000000000002</v>
      </c>
      <c r="M61" s="2486">
        <v>654.5</v>
      </c>
      <c r="N61" s="2486">
        <v>344.5</v>
      </c>
      <c r="O61" s="2486">
        <v>370.9</v>
      </c>
      <c r="P61" s="2486">
        <v>715.1</v>
      </c>
      <c r="Q61" s="2486">
        <v>654.5</v>
      </c>
      <c r="R61" s="2498">
        <v>2455.4</v>
      </c>
      <c r="S61" s="2487">
        <v>618.79999999999995</v>
      </c>
      <c r="T61" s="2487">
        <v>904.19999999999982</v>
      </c>
      <c r="U61" s="2487">
        <v>1085.4000000000001</v>
      </c>
      <c r="V61" s="2487">
        <v>1330.7000000000003</v>
      </c>
      <c r="W61" s="2487">
        <v>737.80000000000007</v>
      </c>
      <c r="X61" s="2487">
        <v>948.90000000000009</v>
      </c>
      <c r="Y61" s="2487">
        <v>891.80000000000007</v>
      </c>
      <c r="Z61" s="2487">
        <v>797.8</v>
      </c>
      <c r="AA61" s="2487">
        <v>1221.7000000000003</v>
      </c>
      <c r="AB61" s="2487">
        <v>776.8</v>
      </c>
      <c r="AC61" s="2487">
        <v>618.6</v>
      </c>
      <c r="AD61" s="2498">
        <v>1095.8</v>
      </c>
      <c r="AE61" s="2487">
        <v>683.69999999999993</v>
      </c>
      <c r="AF61" s="2487">
        <v>777.1</v>
      </c>
      <c r="AG61" s="2487">
        <v>2315.5</v>
      </c>
      <c r="AH61" s="2487">
        <v>1261</v>
      </c>
      <c r="AI61" s="2487">
        <v>1258.4000000000001</v>
      </c>
      <c r="AJ61" s="2487">
        <v>900</v>
      </c>
      <c r="AK61" s="2487">
        <v>768.6</v>
      </c>
      <c r="AL61" s="2487">
        <v>940.30000000000007</v>
      </c>
      <c r="AM61" s="2487">
        <v>1719.9</v>
      </c>
      <c r="AN61" s="2487">
        <v>1445.2</v>
      </c>
      <c r="AO61" s="2487">
        <v>1830</v>
      </c>
      <c r="AP61" s="2498">
        <v>2668.2</v>
      </c>
      <c r="AQ61" s="2487">
        <v>639.9</v>
      </c>
      <c r="AR61" s="2487">
        <v>570.60000000000014</v>
      </c>
      <c r="AS61" s="2487">
        <v>699.39999999999986</v>
      </c>
      <c r="AT61" s="2487">
        <v>1499.5</v>
      </c>
      <c r="AU61" s="2487">
        <v>1008.6</v>
      </c>
      <c r="AV61" s="2487">
        <v>820.09999999999991</v>
      </c>
      <c r="AW61" s="2487">
        <v>1514.3</v>
      </c>
      <c r="AX61" s="2487">
        <v>1080.7</v>
      </c>
      <c r="AY61" s="2487">
        <v>1033.6000000000001</v>
      </c>
      <c r="AZ61" s="2487">
        <v>957.30000000000007</v>
      </c>
      <c r="BA61" s="2487">
        <v>312.00000000000006</v>
      </c>
      <c r="BB61" s="2498">
        <v>439.8</v>
      </c>
      <c r="BC61" s="2487">
        <v>670.5</v>
      </c>
      <c r="BD61" s="2487">
        <v>361</v>
      </c>
      <c r="BE61" s="2487">
        <v>446.4</v>
      </c>
      <c r="BF61" s="2487">
        <v>932.5</v>
      </c>
      <c r="BG61" s="2487">
        <v>377.8</v>
      </c>
      <c r="BH61" s="2487">
        <v>767.1</v>
      </c>
      <c r="BI61" s="2487">
        <v>746</v>
      </c>
      <c r="BJ61" s="2487">
        <v>944.1</v>
      </c>
      <c r="BK61" s="2487">
        <v>659.8</v>
      </c>
      <c r="BL61" s="2487">
        <v>1400.1</v>
      </c>
      <c r="BM61" s="2487">
        <v>512.90000000000009</v>
      </c>
      <c r="BN61" s="2498">
        <v>795.5</v>
      </c>
      <c r="BO61" s="2487"/>
    </row>
    <row r="62" spans="1:67" ht="15.6" customHeight="1" outlineLevel="1">
      <c r="A62" s="2455"/>
      <c r="B62" s="2476"/>
      <c r="C62" s="2455"/>
      <c r="D62" s="2477" t="s">
        <v>2683</v>
      </c>
      <c r="E62" s="2478"/>
      <c r="F62" s="2491"/>
      <c r="G62" s="2479">
        <v>0</v>
      </c>
      <c r="H62" s="2479">
        <v>13.8</v>
      </c>
      <c r="I62" s="2479">
        <v>8.9</v>
      </c>
      <c r="J62" s="2479">
        <v>11.5</v>
      </c>
      <c r="K62" s="2479">
        <v>58.2</v>
      </c>
      <c r="L62" s="2479">
        <v>33.099999999999994</v>
      </c>
      <c r="M62" s="2479">
        <v>401.5</v>
      </c>
      <c r="N62" s="2479">
        <v>45.800000000000004</v>
      </c>
      <c r="O62" s="2479">
        <v>37.700000000000003</v>
      </c>
      <c r="P62" s="2479">
        <v>280.10000000000002</v>
      </c>
      <c r="Q62" s="2479">
        <v>300.7</v>
      </c>
      <c r="R62" s="2496">
        <v>723</v>
      </c>
      <c r="S62" s="2480">
        <v>503.7</v>
      </c>
      <c r="T62" s="2480">
        <v>585.69999999999993</v>
      </c>
      <c r="U62" s="2480">
        <v>301.60000000000002</v>
      </c>
      <c r="V62" s="2480">
        <v>356.49999999999994</v>
      </c>
      <c r="W62" s="2480">
        <v>176.20000000000002</v>
      </c>
      <c r="X62" s="2480">
        <v>461.9</v>
      </c>
      <c r="Y62" s="2480">
        <v>434</v>
      </c>
      <c r="Z62" s="2480">
        <v>376.09999999999997</v>
      </c>
      <c r="AA62" s="2480">
        <v>360</v>
      </c>
      <c r="AB62" s="2480">
        <v>232.8</v>
      </c>
      <c r="AC62" s="2480">
        <v>216.2</v>
      </c>
      <c r="AD62" s="2496">
        <v>463</v>
      </c>
      <c r="AE62" s="2480">
        <v>419.5</v>
      </c>
      <c r="AF62" s="2480">
        <v>527.5</v>
      </c>
      <c r="AG62" s="2480">
        <v>604.6</v>
      </c>
      <c r="AH62" s="2480">
        <v>557</v>
      </c>
      <c r="AI62" s="2480">
        <v>494</v>
      </c>
      <c r="AJ62" s="2480">
        <v>525.6</v>
      </c>
      <c r="AK62" s="2480">
        <v>531.5</v>
      </c>
      <c r="AL62" s="2480">
        <v>306.10000000000002</v>
      </c>
      <c r="AM62" s="2480">
        <v>980.09999999999991</v>
      </c>
      <c r="AN62" s="2480">
        <v>803.7</v>
      </c>
      <c r="AO62" s="2480">
        <v>1148</v>
      </c>
      <c r="AP62" s="2496">
        <v>1844.3000000000002</v>
      </c>
      <c r="AQ62" s="2480">
        <v>134.6</v>
      </c>
      <c r="AR62" s="2480">
        <v>199.4</v>
      </c>
      <c r="AS62" s="2480">
        <v>269</v>
      </c>
      <c r="AT62" s="2480">
        <v>840.3</v>
      </c>
      <c r="AU62" s="2480">
        <v>278.89999999999998</v>
      </c>
      <c r="AV62" s="2480">
        <v>233.7</v>
      </c>
      <c r="AW62" s="2480">
        <v>717.29999999999984</v>
      </c>
      <c r="AX62" s="2480">
        <v>371.20000000000005</v>
      </c>
      <c r="AY62" s="2480">
        <v>550.40000000000009</v>
      </c>
      <c r="AZ62" s="2480">
        <v>281.8</v>
      </c>
      <c r="BA62" s="2480">
        <v>169.79999999999998</v>
      </c>
      <c r="BB62" s="2496">
        <v>187.6</v>
      </c>
      <c r="BC62" s="2480">
        <v>119.8</v>
      </c>
      <c r="BD62" s="2480">
        <v>116.4</v>
      </c>
      <c r="BE62" s="2480">
        <v>87.2</v>
      </c>
      <c r="BF62" s="2480">
        <v>172.1</v>
      </c>
      <c r="BG62" s="2480">
        <v>109.3</v>
      </c>
      <c r="BH62" s="2480">
        <v>310.29999999999995</v>
      </c>
      <c r="BI62" s="2480">
        <v>302</v>
      </c>
      <c r="BJ62" s="2480">
        <v>319.8</v>
      </c>
      <c r="BK62" s="2480">
        <v>307.10000000000002</v>
      </c>
      <c r="BL62" s="2480">
        <v>890.5</v>
      </c>
      <c r="BM62" s="2480">
        <v>109.1</v>
      </c>
      <c r="BN62" s="2496">
        <v>249.29999999999998</v>
      </c>
      <c r="BO62" s="2480"/>
    </row>
    <row r="63" spans="1:67" ht="15.6" customHeight="1" outlineLevel="1">
      <c r="A63" s="2455"/>
      <c r="B63" s="2476"/>
      <c r="C63" s="2455"/>
      <c r="D63" s="2477" t="s">
        <v>2675</v>
      </c>
      <c r="E63" s="2478"/>
      <c r="F63" s="2494"/>
      <c r="G63" s="2479">
        <v>479.2</v>
      </c>
      <c r="H63" s="2479">
        <v>449.2</v>
      </c>
      <c r="I63" s="2479">
        <v>496.9</v>
      </c>
      <c r="J63" s="2479">
        <v>238.89999999999998</v>
      </c>
      <c r="K63" s="2479">
        <v>190.1</v>
      </c>
      <c r="L63" s="2479">
        <v>223</v>
      </c>
      <c r="M63" s="2479">
        <v>253</v>
      </c>
      <c r="N63" s="2479">
        <v>298.7</v>
      </c>
      <c r="O63" s="2479">
        <v>333.2</v>
      </c>
      <c r="P63" s="2479">
        <v>435</v>
      </c>
      <c r="Q63" s="2479">
        <v>353.79999999999995</v>
      </c>
      <c r="R63" s="2496">
        <v>1732.4</v>
      </c>
      <c r="S63" s="2480">
        <v>115.1</v>
      </c>
      <c r="T63" s="2480">
        <v>318.5</v>
      </c>
      <c r="U63" s="2480">
        <v>783.80000000000007</v>
      </c>
      <c r="V63" s="2480">
        <v>974.2</v>
      </c>
      <c r="W63" s="2480">
        <v>561.59999999999991</v>
      </c>
      <c r="X63" s="2480">
        <v>487</v>
      </c>
      <c r="Y63" s="2480">
        <v>457.8</v>
      </c>
      <c r="Z63" s="2480">
        <v>421.7</v>
      </c>
      <c r="AA63" s="2480">
        <v>861.7</v>
      </c>
      <c r="AB63" s="2480">
        <v>544</v>
      </c>
      <c r="AC63" s="2480">
        <v>402.4</v>
      </c>
      <c r="AD63" s="2496">
        <v>632.80000000000007</v>
      </c>
      <c r="AE63" s="2480">
        <v>264.2</v>
      </c>
      <c r="AF63" s="2480">
        <v>249.6</v>
      </c>
      <c r="AG63" s="2480">
        <v>1710.8999999999999</v>
      </c>
      <c r="AH63" s="2480">
        <v>704</v>
      </c>
      <c r="AI63" s="2480">
        <v>764.4</v>
      </c>
      <c r="AJ63" s="2480">
        <v>374.4</v>
      </c>
      <c r="AK63" s="2480">
        <v>237.1</v>
      </c>
      <c r="AL63" s="2480">
        <v>634.20000000000005</v>
      </c>
      <c r="AM63" s="2480">
        <v>739.8</v>
      </c>
      <c r="AN63" s="2480">
        <v>641.5</v>
      </c>
      <c r="AO63" s="2480">
        <v>682</v>
      </c>
      <c r="AP63" s="2496">
        <v>823.9</v>
      </c>
      <c r="AQ63" s="2480">
        <v>505.3</v>
      </c>
      <c r="AR63" s="2480">
        <v>371.2</v>
      </c>
      <c r="AS63" s="2480">
        <v>430.4</v>
      </c>
      <c r="AT63" s="2480">
        <v>659.2</v>
      </c>
      <c r="AU63" s="2480">
        <v>729.7</v>
      </c>
      <c r="AV63" s="2480">
        <v>586.4</v>
      </c>
      <c r="AW63" s="2480">
        <v>797</v>
      </c>
      <c r="AX63" s="2480">
        <v>709.5</v>
      </c>
      <c r="AY63" s="2480">
        <v>483.20000000000005</v>
      </c>
      <c r="AZ63" s="2480">
        <v>675.5</v>
      </c>
      <c r="BA63" s="2480">
        <v>142.19999999999999</v>
      </c>
      <c r="BB63" s="2496">
        <v>252.2</v>
      </c>
      <c r="BC63" s="2480">
        <v>550.70000000000005</v>
      </c>
      <c r="BD63" s="2480">
        <v>244.6</v>
      </c>
      <c r="BE63" s="2480">
        <v>359.2</v>
      </c>
      <c r="BF63" s="2480">
        <v>760.4</v>
      </c>
      <c r="BG63" s="2480">
        <v>268.5</v>
      </c>
      <c r="BH63" s="2480">
        <v>456.8</v>
      </c>
      <c r="BI63" s="2480">
        <v>444</v>
      </c>
      <c r="BJ63" s="2480">
        <v>624.29999999999995</v>
      </c>
      <c r="BK63" s="2480">
        <v>352.7</v>
      </c>
      <c r="BL63" s="2480">
        <v>509.6</v>
      </c>
      <c r="BM63" s="2480">
        <v>403.8</v>
      </c>
      <c r="BN63" s="2496">
        <v>546.20000000000005</v>
      </c>
      <c r="BO63" s="2480"/>
    </row>
    <row r="64" spans="1:67">
      <c r="B64" s="2484"/>
      <c r="C64" s="2448" t="s">
        <v>2684</v>
      </c>
      <c r="F64" s="2493"/>
      <c r="G64" s="2486">
        <v>1499.9</v>
      </c>
      <c r="H64" s="2486">
        <v>877</v>
      </c>
      <c r="I64" s="2486">
        <v>1010.5</v>
      </c>
      <c r="J64" s="2486">
        <v>89</v>
      </c>
      <c r="K64" s="2486">
        <v>3632</v>
      </c>
      <c r="L64" s="2486">
        <v>2877.7</v>
      </c>
      <c r="M64" s="2486">
        <v>1407.2</v>
      </c>
      <c r="N64" s="2486">
        <v>2485.6</v>
      </c>
      <c r="O64" s="2486">
        <v>1795.1999999999998</v>
      </c>
      <c r="P64" s="2486">
        <v>9390.0999999999985</v>
      </c>
      <c r="Q64" s="2486">
        <v>900.1</v>
      </c>
      <c r="R64" s="2498">
        <v>1715.7</v>
      </c>
      <c r="S64" s="2487">
        <v>4345.2999999999993</v>
      </c>
      <c r="T64" s="2487">
        <v>3415.9</v>
      </c>
      <c r="U64" s="2487">
        <v>3340.4</v>
      </c>
      <c r="V64" s="2487">
        <v>3132.5</v>
      </c>
      <c r="W64" s="2487">
        <v>1904.4</v>
      </c>
      <c r="X64" s="2487">
        <v>445</v>
      </c>
      <c r="Y64" s="2487">
        <v>3507.7999999999997</v>
      </c>
      <c r="Z64" s="2487">
        <v>3506.2999999999997</v>
      </c>
      <c r="AA64" s="2487">
        <v>2653.2</v>
      </c>
      <c r="AB64" s="2487">
        <v>1608.3000000000002</v>
      </c>
      <c r="AC64" s="2487">
        <v>672.69999999999993</v>
      </c>
      <c r="AD64" s="2498">
        <v>1427.8</v>
      </c>
      <c r="AE64" s="2487">
        <v>372.5</v>
      </c>
      <c r="AF64" s="2487">
        <v>2196.1</v>
      </c>
      <c r="AG64" s="2487">
        <v>2451</v>
      </c>
      <c r="AH64" s="2487">
        <v>1797</v>
      </c>
      <c r="AI64" s="2487">
        <v>1295</v>
      </c>
      <c r="AJ64" s="2487">
        <v>362</v>
      </c>
      <c r="AK64" s="2487">
        <v>1821.6</v>
      </c>
      <c r="AL64" s="2487">
        <v>2136.4</v>
      </c>
      <c r="AM64" s="2487">
        <v>2332.2000000000003</v>
      </c>
      <c r="AN64" s="2487">
        <v>2651.4</v>
      </c>
      <c r="AO64" s="2487">
        <v>2145</v>
      </c>
      <c r="AP64" s="2498">
        <v>1571</v>
      </c>
      <c r="AQ64" s="2487">
        <v>1714.2</v>
      </c>
      <c r="AR64" s="2487">
        <v>1162.1452796999999</v>
      </c>
      <c r="AS64" s="2487">
        <v>1821.1</v>
      </c>
      <c r="AT64" s="2487">
        <v>1724.3000000000002</v>
      </c>
      <c r="AU64" s="2487">
        <v>2640.7</v>
      </c>
      <c r="AV64" s="2487">
        <v>2014.7000000000003</v>
      </c>
      <c r="AW64" s="2487">
        <v>2587.8999999999996</v>
      </c>
      <c r="AX64" s="2487">
        <v>1796.9</v>
      </c>
      <c r="AY64" s="2487">
        <v>1930.4</v>
      </c>
      <c r="AZ64" s="2487">
        <v>2453.3000000000002</v>
      </c>
      <c r="BA64" s="2487">
        <v>1655.6000000000001</v>
      </c>
      <c r="BB64" s="2498">
        <v>459.1</v>
      </c>
      <c r="BC64" s="2487">
        <v>1066.3</v>
      </c>
      <c r="BD64" s="2487">
        <v>428.1</v>
      </c>
      <c r="BE64" s="2487">
        <v>610.9</v>
      </c>
      <c r="BF64" s="2487">
        <v>461.09999999999997</v>
      </c>
      <c r="BG64" s="2487">
        <v>568.9</v>
      </c>
      <c r="BH64" s="2487">
        <v>471.1</v>
      </c>
      <c r="BI64" s="2487">
        <v>1346</v>
      </c>
      <c r="BJ64" s="2487">
        <v>360.29999999999995</v>
      </c>
      <c r="BK64" s="2487">
        <v>1900</v>
      </c>
      <c r="BL64" s="2487">
        <v>867.59999999999991</v>
      </c>
      <c r="BM64" s="2487">
        <v>1944.5</v>
      </c>
      <c r="BN64" s="2498">
        <v>3317.3</v>
      </c>
      <c r="BO64" s="2487"/>
    </row>
    <row r="65" spans="1:67" s="2452" customFormat="1" ht="15.6" customHeight="1" outlineLevel="1">
      <c r="A65" s="2448"/>
      <c r="B65" s="2484"/>
      <c r="C65" s="2455"/>
      <c r="D65" s="2477" t="s">
        <v>2683</v>
      </c>
      <c r="E65" s="2478"/>
      <c r="F65" s="2494"/>
      <c r="G65" s="2458">
        <v>12.2</v>
      </c>
      <c r="H65" s="2458">
        <v>4</v>
      </c>
      <c r="I65" s="2458">
        <v>3</v>
      </c>
      <c r="J65" s="2458">
        <v>12.9</v>
      </c>
      <c r="K65" s="2458">
        <v>1042.3</v>
      </c>
      <c r="L65" s="2458">
        <v>2001.6</v>
      </c>
      <c r="M65" s="2458">
        <v>77.400000000000006</v>
      </c>
      <c r="N65" s="2458">
        <v>496.6</v>
      </c>
      <c r="O65" s="2458">
        <v>4.3</v>
      </c>
      <c r="P65" s="2458">
        <v>6578.4</v>
      </c>
      <c r="Q65" s="2458">
        <v>0.7</v>
      </c>
      <c r="R65" s="2497">
        <v>2.8</v>
      </c>
      <c r="S65" s="2480">
        <v>9.9</v>
      </c>
      <c r="T65" s="2480">
        <v>831.9</v>
      </c>
      <c r="U65" s="2480">
        <v>1091.1000000000001</v>
      </c>
      <c r="V65" s="2480">
        <v>1792.3999999999999</v>
      </c>
      <c r="W65" s="2480">
        <v>908.9</v>
      </c>
      <c r="X65" s="2480">
        <v>0.5</v>
      </c>
      <c r="Y65" s="2480">
        <v>882.3</v>
      </c>
      <c r="Z65" s="2480">
        <v>1504.6</v>
      </c>
      <c r="AA65" s="2480">
        <v>1030.0999999999999</v>
      </c>
      <c r="AB65" s="2480">
        <v>1207</v>
      </c>
      <c r="AC65" s="2480">
        <v>0.4</v>
      </c>
      <c r="AD65" s="2497">
        <v>4</v>
      </c>
      <c r="AE65" s="2480">
        <v>8.8000000000000007</v>
      </c>
      <c r="AF65" s="2480">
        <v>5.6999999999999993</v>
      </c>
      <c r="AG65" s="2480">
        <v>10.1</v>
      </c>
      <c r="AH65" s="2480">
        <v>0</v>
      </c>
      <c r="AI65" s="2480">
        <v>50</v>
      </c>
      <c r="AJ65" s="2480">
        <v>0</v>
      </c>
      <c r="AK65" s="2480">
        <v>0.1</v>
      </c>
      <c r="AL65" s="2480">
        <v>63.8</v>
      </c>
      <c r="AM65" s="2480">
        <v>2.1999999999999997</v>
      </c>
      <c r="AN65" s="2480">
        <v>523.20000000000005</v>
      </c>
      <c r="AO65" s="2480">
        <v>269</v>
      </c>
      <c r="AP65" s="2497">
        <v>0.90000000000002278</v>
      </c>
      <c r="AQ65" s="2480">
        <v>111.9</v>
      </c>
      <c r="AR65" s="2480">
        <v>0</v>
      </c>
      <c r="AS65" s="2480">
        <v>683.4</v>
      </c>
      <c r="AT65" s="2480">
        <v>748.7</v>
      </c>
      <c r="AU65" s="2480">
        <v>1000</v>
      </c>
      <c r="AV65" s="2480">
        <v>524.4</v>
      </c>
      <c r="AW65" s="2480">
        <v>419.1</v>
      </c>
      <c r="AX65" s="2480">
        <v>257.89999999999998</v>
      </c>
      <c r="AY65" s="2480">
        <v>959.7</v>
      </c>
      <c r="AZ65" s="2480">
        <v>762.7</v>
      </c>
      <c r="BA65" s="2480">
        <v>886.30000000000007</v>
      </c>
      <c r="BB65" s="2497">
        <v>281.40000000000003</v>
      </c>
      <c r="BC65" s="2480">
        <v>205.7</v>
      </c>
      <c r="BD65" s="2480">
        <v>205.7</v>
      </c>
      <c r="BE65" s="2480">
        <v>253</v>
      </c>
      <c r="BF65" s="2480">
        <v>197.7</v>
      </c>
      <c r="BG65" s="2480">
        <v>174.5</v>
      </c>
      <c r="BH65" s="2480">
        <v>138.5</v>
      </c>
      <c r="BI65" s="2480">
        <v>148</v>
      </c>
      <c r="BJ65" s="2480">
        <v>142.29999999999998</v>
      </c>
      <c r="BK65" s="2480">
        <v>135.20000000000002</v>
      </c>
      <c r="BL65" s="2480">
        <v>133.1</v>
      </c>
      <c r="BM65" s="2480">
        <v>249.99999999999991</v>
      </c>
      <c r="BN65" s="2497">
        <v>227.2</v>
      </c>
      <c r="BO65" s="2480"/>
    </row>
    <row r="66" spans="1:67" ht="15.6" customHeight="1" outlineLevel="1">
      <c r="A66" s="2455"/>
      <c r="B66" s="2476"/>
      <c r="C66" s="2455"/>
      <c r="D66" s="2477" t="s">
        <v>2675</v>
      </c>
      <c r="E66" s="2478"/>
      <c r="F66" s="2494"/>
      <c r="G66" s="2479">
        <v>1487.7</v>
      </c>
      <c r="H66" s="2479">
        <v>873</v>
      </c>
      <c r="I66" s="2479">
        <v>1007.5</v>
      </c>
      <c r="J66" s="2479">
        <v>76.099999999999994</v>
      </c>
      <c r="K66" s="2479">
        <v>2589.6999999999998</v>
      </c>
      <c r="L66" s="2479">
        <v>876.1</v>
      </c>
      <c r="M66" s="2479">
        <v>1329.8</v>
      </c>
      <c r="N66" s="2479">
        <v>1989</v>
      </c>
      <c r="O66" s="2479">
        <v>1790.8999999999999</v>
      </c>
      <c r="P66" s="2479">
        <v>2811.7</v>
      </c>
      <c r="Q66" s="2479">
        <v>899.4</v>
      </c>
      <c r="R66" s="2496">
        <v>1712.9</v>
      </c>
      <c r="S66" s="2480">
        <v>4335.3999999999996</v>
      </c>
      <c r="T66" s="2480">
        <v>2584</v>
      </c>
      <c r="U66" s="2480">
        <v>2249.3000000000002</v>
      </c>
      <c r="V66" s="2480">
        <v>1340.1</v>
      </c>
      <c r="W66" s="2480">
        <v>995.5</v>
      </c>
      <c r="X66" s="2480">
        <v>444.5</v>
      </c>
      <c r="Y66" s="2480">
        <v>2625.5</v>
      </c>
      <c r="Z66" s="2480">
        <v>2001.7</v>
      </c>
      <c r="AA66" s="2480">
        <v>1623.1</v>
      </c>
      <c r="AB66" s="2480">
        <v>401.3</v>
      </c>
      <c r="AC66" s="2480">
        <v>672.3</v>
      </c>
      <c r="AD66" s="2496">
        <v>1423.8</v>
      </c>
      <c r="AE66" s="2480">
        <v>363.7</v>
      </c>
      <c r="AF66" s="2480">
        <v>2190.4</v>
      </c>
      <c r="AG66" s="2480">
        <v>2440.9</v>
      </c>
      <c r="AH66" s="2480">
        <v>1797</v>
      </c>
      <c r="AI66" s="2480">
        <v>1245</v>
      </c>
      <c r="AJ66" s="2480">
        <v>362</v>
      </c>
      <c r="AK66" s="2480">
        <v>1821.5</v>
      </c>
      <c r="AL66" s="2480">
        <v>2072.6</v>
      </c>
      <c r="AM66" s="2480">
        <v>2330</v>
      </c>
      <c r="AN66" s="2480">
        <v>2128.1999999999998</v>
      </c>
      <c r="AO66" s="2480">
        <v>1875</v>
      </c>
      <c r="AP66" s="2496">
        <v>1570.1000000000001</v>
      </c>
      <c r="AQ66" s="2480">
        <v>1602.3</v>
      </c>
      <c r="AR66" s="2480">
        <v>1162.1452796999999</v>
      </c>
      <c r="AS66" s="2480">
        <v>1137.7</v>
      </c>
      <c r="AT66" s="2480">
        <v>975.6</v>
      </c>
      <c r="AU66" s="2480">
        <v>1640.6999999999998</v>
      </c>
      <c r="AV66" s="2480">
        <v>1490.3000000000002</v>
      </c>
      <c r="AW66" s="2480">
        <v>2168.7999999999997</v>
      </c>
      <c r="AX66" s="2480">
        <v>1539</v>
      </c>
      <c r="AY66" s="2480">
        <v>970.7</v>
      </c>
      <c r="AZ66" s="2480">
        <v>1690.6000000000001</v>
      </c>
      <c r="BA66" s="2480">
        <v>769.30000000000007</v>
      </c>
      <c r="BB66" s="2496">
        <v>177.7</v>
      </c>
      <c r="BC66" s="2480">
        <v>860.6</v>
      </c>
      <c r="BD66" s="2480">
        <v>222.4</v>
      </c>
      <c r="BE66" s="2480">
        <v>357.9</v>
      </c>
      <c r="BF66" s="2480">
        <v>263.39999999999998</v>
      </c>
      <c r="BG66" s="2480">
        <v>394.4</v>
      </c>
      <c r="BH66" s="2480">
        <v>332.6</v>
      </c>
      <c r="BI66" s="2480">
        <v>1198</v>
      </c>
      <c r="BJ66" s="2480">
        <v>218</v>
      </c>
      <c r="BK66" s="2480">
        <v>1764.8</v>
      </c>
      <c r="BL66" s="2480">
        <v>734.5</v>
      </c>
      <c r="BM66" s="2480">
        <v>1694.5</v>
      </c>
      <c r="BN66" s="2496">
        <v>3090.1000000000004</v>
      </c>
      <c r="BO66" s="2480"/>
    </row>
    <row r="67" spans="1:67">
      <c r="B67" s="2484"/>
      <c r="C67" s="2448" t="s">
        <v>2685</v>
      </c>
      <c r="F67" s="2493"/>
      <c r="G67" s="2486">
        <v>758.6</v>
      </c>
      <c r="H67" s="2486">
        <v>1272</v>
      </c>
      <c r="I67" s="2486">
        <v>968.5</v>
      </c>
      <c r="J67" s="2486">
        <v>907.19999999999993</v>
      </c>
      <c r="K67" s="2486">
        <v>915</v>
      </c>
      <c r="L67" s="2486">
        <v>1465.8999999999999</v>
      </c>
      <c r="M67" s="2486">
        <v>1042.2</v>
      </c>
      <c r="N67" s="2486">
        <v>916.4</v>
      </c>
      <c r="O67" s="2486">
        <v>1547.3</v>
      </c>
      <c r="P67" s="2486">
        <v>1445.5</v>
      </c>
      <c r="Q67" s="2486">
        <v>1503.8999999999999</v>
      </c>
      <c r="R67" s="2498">
        <v>2386.1</v>
      </c>
      <c r="S67" s="2487">
        <v>1421.3000000000002</v>
      </c>
      <c r="T67" s="2487">
        <v>1537.3</v>
      </c>
      <c r="U67" s="2487">
        <v>1975.9</v>
      </c>
      <c r="V67" s="2487">
        <v>1447.6</v>
      </c>
      <c r="W67" s="2487">
        <v>1595.4</v>
      </c>
      <c r="X67" s="2487">
        <v>1719.6</v>
      </c>
      <c r="Y67" s="2487">
        <v>2333.6</v>
      </c>
      <c r="Z67" s="2487">
        <v>1717.9</v>
      </c>
      <c r="AA67" s="2487">
        <v>1755.9</v>
      </c>
      <c r="AB67" s="2487">
        <v>1225.2</v>
      </c>
      <c r="AC67" s="2487">
        <v>1314.8</v>
      </c>
      <c r="AD67" s="2498">
        <v>1033.0999999999999</v>
      </c>
      <c r="AE67" s="2487">
        <v>556.1</v>
      </c>
      <c r="AF67" s="2487">
        <v>2568.1999999999998</v>
      </c>
      <c r="AG67" s="2487">
        <v>657.6</v>
      </c>
      <c r="AH67" s="2487">
        <v>1704</v>
      </c>
      <c r="AI67" s="2487">
        <v>1479.1000000000001</v>
      </c>
      <c r="AJ67" s="2487">
        <v>956.90000000000009</v>
      </c>
      <c r="AK67" s="2487">
        <v>1667.6</v>
      </c>
      <c r="AL67" s="2487">
        <v>1288.5</v>
      </c>
      <c r="AM67" s="2487">
        <v>2095.1</v>
      </c>
      <c r="AN67" s="2487">
        <v>2018.3999999999999</v>
      </c>
      <c r="AO67" s="2487">
        <v>1808</v>
      </c>
      <c r="AP67" s="2498">
        <v>1150.6999999999998</v>
      </c>
      <c r="AQ67" s="2487">
        <v>1063.5999999999999</v>
      </c>
      <c r="AR67" s="2487">
        <v>1899.6369954000002</v>
      </c>
      <c r="AS67" s="2487">
        <v>2042</v>
      </c>
      <c r="AT67" s="2487">
        <v>1519.4</v>
      </c>
      <c r="AU67" s="2487">
        <v>1872.5</v>
      </c>
      <c r="AV67" s="2487">
        <v>1501.4</v>
      </c>
      <c r="AW67" s="2487">
        <v>1931.4</v>
      </c>
      <c r="AX67" s="2487">
        <v>3647.1000000000004</v>
      </c>
      <c r="AY67" s="2487">
        <v>1566.4</v>
      </c>
      <c r="AZ67" s="2487">
        <v>1847.9</v>
      </c>
      <c r="BA67" s="2487">
        <v>1528.6</v>
      </c>
      <c r="BB67" s="2498">
        <v>2695.3</v>
      </c>
      <c r="BC67" s="2487">
        <v>248.8</v>
      </c>
      <c r="BD67" s="2487">
        <v>2623.9</v>
      </c>
      <c r="BE67" s="2487">
        <v>2060.6999999999998</v>
      </c>
      <c r="BF67" s="2487">
        <v>8615.8000000000011</v>
      </c>
      <c r="BG67" s="2487">
        <v>6495.8</v>
      </c>
      <c r="BH67" s="2487">
        <v>1356.8</v>
      </c>
      <c r="BI67" s="2487">
        <v>8474</v>
      </c>
      <c r="BJ67" s="2487">
        <v>711.79999999999961</v>
      </c>
      <c r="BK67" s="2487">
        <v>10160.599999999999</v>
      </c>
      <c r="BL67" s="2487">
        <v>1303.3999999999999</v>
      </c>
      <c r="BM67" s="2487">
        <v>6680.7999999999993</v>
      </c>
      <c r="BN67" s="2498">
        <v>7086.3000000000011</v>
      </c>
      <c r="BO67" s="2487"/>
    </row>
    <row r="68" spans="1:67" ht="15.6" customHeight="1" outlineLevel="1">
      <c r="A68" s="2455"/>
      <c r="B68" s="2476"/>
      <c r="C68" s="2455"/>
      <c r="D68" s="2477" t="s">
        <v>2683</v>
      </c>
      <c r="E68" s="2478"/>
      <c r="F68" s="2491"/>
      <c r="G68" s="2479">
        <v>707.80000000000007</v>
      </c>
      <c r="H68" s="2479">
        <v>633.5</v>
      </c>
      <c r="I68" s="2479">
        <v>659.9</v>
      </c>
      <c r="J68" s="2479">
        <v>724.3</v>
      </c>
      <c r="K68" s="2479">
        <v>768.7</v>
      </c>
      <c r="L68" s="2479">
        <v>1250.0999999999999</v>
      </c>
      <c r="M68" s="2479">
        <v>863.30000000000007</v>
      </c>
      <c r="N68" s="2479">
        <v>798</v>
      </c>
      <c r="O68" s="2479">
        <v>1276</v>
      </c>
      <c r="P68" s="2479">
        <v>1105.5999999999999</v>
      </c>
      <c r="Q68" s="2479">
        <v>1298.0999999999999</v>
      </c>
      <c r="R68" s="2496">
        <v>1343.3999999999999</v>
      </c>
      <c r="S68" s="2480">
        <v>972.6</v>
      </c>
      <c r="T68" s="2480">
        <v>1196.5999999999999</v>
      </c>
      <c r="U68" s="2480">
        <v>1572.3</v>
      </c>
      <c r="V68" s="2480">
        <v>994.5</v>
      </c>
      <c r="W68" s="2480">
        <v>1017.8000000000001</v>
      </c>
      <c r="X68" s="2480">
        <v>1236.0999999999999</v>
      </c>
      <c r="Y68" s="2480">
        <v>1850.6</v>
      </c>
      <c r="Z68" s="2480">
        <v>1377.8000000000002</v>
      </c>
      <c r="AA68" s="2480">
        <v>1339.7</v>
      </c>
      <c r="AB68" s="2480">
        <v>963.9</v>
      </c>
      <c r="AC68" s="2480">
        <v>1021.0999999999999</v>
      </c>
      <c r="AD68" s="2496">
        <v>940.4</v>
      </c>
      <c r="AE68" s="2480">
        <v>135.4</v>
      </c>
      <c r="AF68" s="2480">
        <v>2309.3000000000002</v>
      </c>
      <c r="AG68" s="2480">
        <v>401.5</v>
      </c>
      <c r="AH68" s="2480">
        <v>1333</v>
      </c>
      <c r="AI68" s="2480">
        <v>1169.9000000000001</v>
      </c>
      <c r="AJ68" s="2480">
        <v>439.70000000000005</v>
      </c>
      <c r="AK68" s="2480">
        <v>1083.8999999999999</v>
      </c>
      <c r="AL68" s="2480">
        <v>917.9</v>
      </c>
      <c r="AM68" s="2480">
        <v>1429.2</v>
      </c>
      <c r="AN68" s="2480">
        <v>1521.5</v>
      </c>
      <c r="AO68" s="2480">
        <v>997</v>
      </c>
      <c r="AP68" s="2496">
        <v>864.59999999999991</v>
      </c>
      <c r="AQ68" s="2480">
        <v>848.1</v>
      </c>
      <c r="AR68" s="2480">
        <v>1291.1000000000001</v>
      </c>
      <c r="AS68" s="2480">
        <v>1624.2</v>
      </c>
      <c r="AT68" s="2480">
        <v>1070.5</v>
      </c>
      <c r="AU68" s="2480">
        <v>1400.4</v>
      </c>
      <c r="AV68" s="2480">
        <v>950.89999999999986</v>
      </c>
      <c r="AW68" s="2480">
        <v>1532.1000000000001</v>
      </c>
      <c r="AX68" s="2480">
        <v>2954.6000000000004</v>
      </c>
      <c r="AY68" s="2480">
        <v>1111.5</v>
      </c>
      <c r="AZ68" s="2480">
        <v>1444.8</v>
      </c>
      <c r="BA68" s="2480">
        <v>1051.2</v>
      </c>
      <c r="BB68" s="2496">
        <v>2177.6</v>
      </c>
      <c r="BC68" s="2480">
        <v>114.4</v>
      </c>
      <c r="BD68" s="2480">
        <v>2296.6999999999998</v>
      </c>
      <c r="BE68" s="2480">
        <v>1379.4</v>
      </c>
      <c r="BF68" s="2480">
        <v>7978.1</v>
      </c>
      <c r="BG68" s="2480">
        <v>6144.3</v>
      </c>
      <c r="BH68" s="2480">
        <v>1063.5999999999999</v>
      </c>
      <c r="BI68" s="2480">
        <v>7485</v>
      </c>
      <c r="BJ68" s="2480">
        <v>372.79999999999961</v>
      </c>
      <c r="BK68" s="2480">
        <v>9218.4</v>
      </c>
      <c r="BL68" s="2480">
        <v>139.19999999999999</v>
      </c>
      <c r="BM68" s="2480">
        <v>5559.2999999999993</v>
      </c>
      <c r="BN68" s="2496">
        <v>5593.2999999999993</v>
      </c>
      <c r="BO68" s="2480"/>
    </row>
    <row r="69" spans="1:67" ht="15.6" customHeight="1" outlineLevel="1">
      <c r="A69" s="2455"/>
      <c r="B69" s="2476"/>
      <c r="C69" s="2455"/>
      <c r="D69" s="2477" t="s">
        <v>2675</v>
      </c>
      <c r="E69" s="2478"/>
      <c r="F69" s="2491"/>
      <c r="G69" s="2479">
        <v>50.8</v>
      </c>
      <c r="H69" s="2479">
        <v>638.5</v>
      </c>
      <c r="I69" s="2479">
        <v>308.59999999999997</v>
      </c>
      <c r="J69" s="2479">
        <v>182.9</v>
      </c>
      <c r="K69" s="2479">
        <v>146.30000000000001</v>
      </c>
      <c r="L69" s="2479">
        <v>215.8</v>
      </c>
      <c r="M69" s="2479">
        <v>178.9</v>
      </c>
      <c r="N69" s="2479">
        <v>118.4</v>
      </c>
      <c r="O69" s="2479">
        <v>271.3</v>
      </c>
      <c r="P69" s="2479">
        <v>339.9</v>
      </c>
      <c r="Q69" s="2479">
        <v>205.79999999999998</v>
      </c>
      <c r="R69" s="2496">
        <v>1042.7</v>
      </c>
      <c r="S69" s="2480">
        <v>448.7</v>
      </c>
      <c r="T69" s="2480">
        <v>340.70000000000005</v>
      </c>
      <c r="U69" s="2480">
        <v>403.6</v>
      </c>
      <c r="V69" s="2480">
        <v>453.1</v>
      </c>
      <c r="W69" s="2480">
        <v>577.6</v>
      </c>
      <c r="X69" s="2480">
        <v>483.5</v>
      </c>
      <c r="Y69" s="2480">
        <v>482.99999999999994</v>
      </c>
      <c r="Z69" s="2480">
        <v>340.1</v>
      </c>
      <c r="AA69" s="2480">
        <v>416.2</v>
      </c>
      <c r="AB69" s="2480">
        <v>261.29999999999995</v>
      </c>
      <c r="AC69" s="2480">
        <v>293.70000000000005</v>
      </c>
      <c r="AD69" s="2496">
        <v>92.7</v>
      </c>
      <c r="AE69" s="2480">
        <v>420.7</v>
      </c>
      <c r="AF69" s="2480">
        <v>258.89999999999998</v>
      </c>
      <c r="AG69" s="2480">
        <v>256.10000000000002</v>
      </c>
      <c r="AH69" s="2480">
        <v>371</v>
      </c>
      <c r="AI69" s="2480">
        <v>309.2</v>
      </c>
      <c r="AJ69" s="2480">
        <v>517.20000000000005</v>
      </c>
      <c r="AK69" s="2480">
        <v>583.70000000000005</v>
      </c>
      <c r="AL69" s="2480">
        <v>370.6</v>
      </c>
      <c r="AM69" s="2480">
        <v>665.9</v>
      </c>
      <c r="AN69" s="2480">
        <v>496.90000000000003</v>
      </c>
      <c r="AO69" s="2480">
        <v>812</v>
      </c>
      <c r="AP69" s="2496">
        <v>286.10000000000002</v>
      </c>
      <c r="AQ69" s="2480">
        <v>215.5</v>
      </c>
      <c r="AR69" s="2480">
        <v>608.53699540000002</v>
      </c>
      <c r="AS69" s="2480">
        <v>417.8</v>
      </c>
      <c r="AT69" s="2480">
        <v>448.9</v>
      </c>
      <c r="AU69" s="2480">
        <v>472.1</v>
      </c>
      <c r="AV69" s="2480">
        <v>550.5</v>
      </c>
      <c r="AW69" s="2480">
        <v>399.29999999999995</v>
      </c>
      <c r="AX69" s="2480">
        <v>692.5</v>
      </c>
      <c r="AY69" s="2480">
        <v>454.9</v>
      </c>
      <c r="AZ69" s="2480">
        <v>403.1</v>
      </c>
      <c r="BA69" s="2480">
        <v>477.4</v>
      </c>
      <c r="BB69" s="2496">
        <v>517.70000000000005</v>
      </c>
      <c r="BC69" s="2480">
        <v>134.4</v>
      </c>
      <c r="BD69" s="2480">
        <v>327.2</v>
      </c>
      <c r="BE69" s="2480">
        <v>681.3</v>
      </c>
      <c r="BF69" s="2480">
        <v>637.70000000000005</v>
      </c>
      <c r="BG69" s="2480">
        <v>351.5</v>
      </c>
      <c r="BH69" s="2480">
        <v>293.2</v>
      </c>
      <c r="BI69" s="2480">
        <v>990</v>
      </c>
      <c r="BJ69" s="2480">
        <v>339</v>
      </c>
      <c r="BK69" s="2480">
        <v>942.2</v>
      </c>
      <c r="BL69" s="2480">
        <v>1164.2</v>
      </c>
      <c r="BM69" s="2480">
        <v>1121.5</v>
      </c>
      <c r="BN69" s="2496">
        <v>1493</v>
      </c>
      <c r="BO69" s="2480"/>
    </row>
    <row r="70" spans="1:67">
      <c r="B70" s="2484"/>
      <c r="C70" s="2448" t="s">
        <v>786</v>
      </c>
      <c r="F70" s="2493"/>
      <c r="G70" s="2486">
        <v>952.80000000000007</v>
      </c>
      <c r="H70" s="2486">
        <v>1143.3999999999999</v>
      </c>
      <c r="I70" s="2486">
        <v>3582</v>
      </c>
      <c r="J70" s="2486">
        <v>2876.8</v>
      </c>
      <c r="K70" s="2486">
        <v>2806.1</v>
      </c>
      <c r="L70" s="2486">
        <v>3736.3</v>
      </c>
      <c r="M70" s="2486">
        <v>3102.3</v>
      </c>
      <c r="N70" s="2486">
        <v>7292.7000000000007</v>
      </c>
      <c r="O70" s="2486">
        <v>3590.2</v>
      </c>
      <c r="P70" s="2486">
        <v>2638.8999999999996</v>
      </c>
      <c r="Q70" s="2486">
        <v>1991.2999999999997</v>
      </c>
      <c r="R70" s="2498">
        <v>5282.9000000000005</v>
      </c>
      <c r="S70" s="2487">
        <v>3823.5999999999995</v>
      </c>
      <c r="T70" s="2487">
        <v>4356.8</v>
      </c>
      <c r="U70" s="2487">
        <v>2599.1000000000004</v>
      </c>
      <c r="V70" s="2487">
        <v>4890.8999999999996</v>
      </c>
      <c r="W70" s="2487">
        <v>3384.4000000000005</v>
      </c>
      <c r="X70" s="2487">
        <v>2252.1</v>
      </c>
      <c r="Y70" s="2487">
        <v>4221.4999999999991</v>
      </c>
      <c r="Z70" s="2487">
        <v>3462.9</v>
      </c>
      <c r="AA70" s="2487">
        <v>2686.6</v>
      </c>
      <c r="AB70" s="2487">
        <v>5779.4000000000005</v>
      </c>
      <c r="AC70" s="2487">
        <v>3468.4000000000005</v>
      </c>
      <c r="AD70" s="2498">
        <v>4281.8999999999996</v>
      </c>
      <c r="AE70" s="2487">
        <v>3868.6000000000004</v>
      </c>
      <c r="AF70" s="2487">
        <v>2260.1999999999998</v>
      </c>
      <c r="AG70" s="2487">
        <v>2404.6</v>
      </c>
      <c r="AH70" s="2487">
        <v>3546</v>
      </c>
      <c r="AI70" s="2487">
        <v>5775.7000000000007</v>
      </c>
      <c r="AJ70" s="2487">
        <v>4894.6000000000004</v>
      </c>
      <c r="AK70" s="2487">
        <v>6368.9</v>
      </c>
      <c r="AL70" s="2487">
        <v>6827.6999999999989</v>
      </c>
      <c r="AM70" s="2487">
        <v>8698.9000000000015</v>
      </c>
      <c r="AN70" s="2487">
        <v>4611.0999999999995</v>
      </c>
      <c r="AO70" s="2487">
        <v>3938</v>
      </c>
      <c r="AP70" s="2498">
        <v>8554.9</v>
      </c>
      <c r="AQ70" s="2487">
        <v>4037.6</v>
      </c>
      <c r="AR70" s="2487">
        <v>5492.6177249000002</v>
      </c>
      <c r="AS70" s="2487">
        <v>3082.5</v>
      </c>
      <c r="AT70" s="2487">
        <v>1799.8000000000002</v>
      </c>
      <c r="AU70" s="2487">
        <v>3169.8</v>
      </c>
      <c r="AV70" s="2487">
        <v>4846.2000000000007</v>
      </c>
      <c r="AW70" s="2487">
        <v>3368.6</v>
      </c>
      <c r="AX70" s="2487">
        <v>5593.2</v>
      </c>
      <c r="AY70" s="2487">
        <v>11953</v>
      </c>
      <c r="AZ70" s="2487">
        <v>5547.5</v>
      </c>
      <c r="BA70" s="2487">
        <v>3398.3</v>
      </c>
      <c r="BB70" s="2498">
        <v>3713.1</v>
      </c>
      <c r="BC70" s="2487">
        <v>5168.1000000000004</v>
      </c>
      <c r="BD70" s="2487">
        <v>3819.3</v>
      </c>
      <c r="BE70" s="2487">
        <v>3449.7</v>
      </c>
      <c r="BF70" s="2487">
        <v>5570.7999999999993</v>
      </c>
      <c r="BG70" s="2487">
        <v>8641.1</v>
      </c>
      <c r="BH70" s="2487">
        <v>6236.8</v>
      </c>
      <c r="BI70" s="2487">
        <v>4146</v>
      </c>
      <c r="BJ70" s="2487">
        <v>10364.799999999999</v>
      </c>
      <c r="BK70" s="2487">
        <v>10982.800000000001</v>
      </c>
      <c r="BL70" s="2487">
        <v>5545.2999999999993</v>
      </c>
      <c r="BM70" s="2487">
        <v>8679.7000000000007</v>
      </c>
      <c r="BN70" s="2498">
        <v>11978</v>
      </c>
      <c r="BO70" s="2487"/>
    </row>
    <row r="71" spans="1:67" ht="15.6" customHeight="1" outlineLevel="1">
      <c r="B71" s="2484"/>
      <c r="D71" s="2477" t="s">
        <v>2683</v>
      </c>
      <c r="F71" s="2493"/>
      <c r="G71" s="2479">
        <v>638.50000000000011</v>
      </c>
      <c r="H71" s="2479">
        <v>1089.8</v>
      </c>
      <c r="I71" s="2479">
        <v>3347.1</v>
      </c>
      <c r="J71" s="2479">
        <v>1996</v>
      </c>
      <c r="K71" s="2479">
        <v>1985.7999999999997</v>
      </c>
      <c r="L71" s="2479">
        <v>2699.2</v>
      </c>
      <c r="M71" s="2479">
        <v>2394.9</v>
      </c>
      <c r="N71" s="2479">
        <v>6938.2000000000007</v>
      </c>
      <c r="O71" s="2479">
        <v>2300.7999999999997</v>
      </c>
      <c r="P71" s="2479">
        <v>1613.8</v>
      </c>
      <c r="Q71" s="2479">
        <v>1572.7999999999997</v>
      </c>
      <c r="R71" s="2496">
        <v>3889.7000000000003</v>
      </c>
      <c r="S71" s="2480">
        <v>2662.8</v>
      </c>
      <c r="T71" s="2480">
        <v>3671.8</v>
      </c>
      <c r="U71" s="2480">
        <v>1980</v>
      </c>
      <c r="V71" s="2480">
        <v>2413.3999999999996</v>
      </c>
      <c r="W71" s="2480">
        <v>1830.4000000000005</v>
      </c>
      <c r="X71" s="2480">
        <v>1485.6</v>
      </c>
      <c r="Y71" s="2480">
        <v>1992.4999999999995</v>
      </c>
      <c r="Z71" s="2480">
        <v>1694.6000000000001</v>
      </c>
      <c r="AA71" s="2480">
        <v>1207.4999999999998</v>
      </c>
      <c r="AB71" s="2480">
        <v>3524.9</v>
      </c>
      <c r="AC71" s="2480">
        <v>1773.1000000000004</v>
      </c>
      <c r="AD71" s="2496">
        <v>1924.8999999999996</v>
      </c>
      <c r="AE71" s="2480">
        <v>3333.6000000000004</v>
      </c>
      <c r="AF71" s="2480"/>
      <c r="AG71" s="2480">
        <v>2034.6</v>
      </c>
      <c r="AH71" s="2480">
        <v>3157</v>
      </c>
      <c r="AI71" s="2480">
        <v>4733.2000000000007</v>
      </c>
      <c r="AJ71" s="2480">
        <v>3660.9000000000005</v>
      </c>
      <c r="AK71" s="2480">
        <v>5966.9999999999991</v>
      </c>
      <c r="AL71" s="2480">
        <v>6272.9999999999991</v>
      </c>
      <c r="AM71" s="2480">
        <v>7305.1</v>
      </c>
      <c r="AN71" s="2480">
        <v>3039</v>
      </c>
      <c r="AO71" s="2480">
        <v>2290</v>
      </c>
      <c r="AP71" s="2496">
        <v>5926.8</v>
      </c>
      <c r="AQ71" s="2480"/>
      <c r="AR71" s="2480">
        <v>5136.8000000000011</v>
      </c>
      <c r="AS71" s="2480">
        <v>2221.3000000000002</v>
      </c>
      <c r="AT71" s="2480"/>
      <c r="AU71" s="2480"/>
      <c r="AV71" s="2480"/>
      <c r="AW71" s="2480">
        <v>2554.4</v>
      </c>
      <c r="AX71" s="2480"/>
      <c r="AY71" s="2480"/>
      <c r="AZ71" s="2480"/>
      <c r="BA71" s="2480"/>
      <c r="BB71" s="2496"/>
      <c r="BC71" s="2480">
        <v>4289.3999999999996</v>
      </c>
      <c r="BD71" s="2480">
        <v>2334.6</v>
      </c>
      <c r="BE71" s="2480">
        <v>2738.9</v>
      </c>
      <c r="BF71" s="2480">
        <v>4764.7</v>
      </c>
      <c r="BG71" s="2480">
        <v>8157.2</v>
      </c>
      <c r="BH71" s="2480">
        <v>5733.5</v>
      </c>
      <c r="BI71" s="2480">
        <v>3554</v>
      </c>
      <c r="BJ71" s="2480">
        <v>9339</v>
      </c>
      <c r="BK71" s="2480">
        <v>8615.1000000000022</v>
      </c>
      <c r="BL71" s="2480">
        <v>3165.3</v>
      </c>
      <c r="BM71" s="2480">
        <v>6706.3000000000011</v>
      </c>
      <c r="BN71" s="2496">
        <v>9651.4000000000015</v>
      </c>
      <c r="BO71" s="2480"/>
    </row>
    <row r="72" spans="1:67" ht="15.6" customHeight="1" outlineLevel="1">
      <c r="B72" s="2484"/>
      <c r="D72" s="2477" t="s">
        <v>2675</v>
      </c>
      <c r="F72" s="2493"/>
      <c r="G72" s="2479">
        <v>314.29999999999995</v>
      </c>
      <c r="H72" s="2479">
        <v>53.6</v>
      </c>
      <c r="I72" s="2479">
        <v>234.90000000000003</v>
      </c>
      <c r="J72" s="2479">
        <v>880.8</v>
      </c>
      <c r="K72" s="2479">
        <v>820.30000000000007</v>
      </c>
      <c r="L72" s="2479">
        <v>1037.1000000000001</v>
      </c>
      <c r="M72" s="2479">
        <v>707.4</v>
      </c>
      <c r="N72" s="2479">
        <v>354.49999999999994</v>
      </c>
      <c r="O72" s="2479">
        <v>1289.3999999999999</v>
      </c>
      <c r="P72" s="2479">
        <v>1025.0999999999999</v>
      </c>
      <c r="Q72" s="2479">
        <v>418.5</v>
      </c>
      <c r="R72" s="2496">
        <v>1393.2</v>
      </c>
      <c r="S72" s="2480">
        <v>1160.7999999999997</v>
      </c>
      <c r="T72" s="2480">
        <v>685</v>
      </c>
      <c r="U72" s="2480">
        <v>619.1</v>
      </c>
      <c r="V72" s="2480">
        <v>2477.5</v>
      </c>
      <c r="W72" s="2480">
        <v>1554</v>
      </c>
      <c r="X72" s="2480">
        <v>766.5</v>
      </c>
      <c r="Y72" s="2480">
        <v>2229</v>
      </c>
      <c r="Z72" s="2480">
        <v>1768.3</v>
      </c>
      <c r="AA72" s="2480">
        <v>1479.1</v>
      </c>
      <c r="AB72" s="2480">
        <v>2254.5</v>
      </c>
      <c r="AC72" s="2480">
        <v>1695.3000000000002</v>
      </c>
      <c r="AD72" s="2496">
        <v>2357</v>
      </c>
      <c r="AE72" s="2480">
        <v>535</v>
      </c>
      <c r="AF72" s="2480"/>
      <c r="AG72" s="2480">
        <v>370</v>
      </c>
      <c r="AH72" s="2480">
        <v>389</v>
      </c>
      <c r="AI72" s="2480">
        <v>1042.5</v>
      </c>
      <c r="AJ72" s="2480">
        <v>1233.7</v>
      </c>
      <c r="AK72" s="2480">
        <v>401.90000000000003</v>
      </c>
      <c r="AL72" s="2480">
        <v>554.70000000000005</v>
      </c>
      <c r="AM72" s="2480">
        <v>1393.7999999999997</v>
      </c>
      <c r="AN72" s="2480">
        <v>1572.0999999999997</v>
      </c>
      <c r="AO72" s="2480">
        <v>1648</v>
      </c>
      <c r="AP72" s="2496">
        <v>2628.1</v>
      </c>
      <c r="AQ72" s="2480"/>
      <c r="AR72" s="2480">
        <v>355.81772490000003</v>
      </c>
      <c r="AS72" s="2480">
        <v>861.2</v>
      </c>
      <c r="AT72" s="2480"/>
      <c r="AU72" s="2480"/>
      <c r="AV72" s="2480"/>
      <c r="AW72" s="2480">
        <v>814.19999999999993</v>
      </c>
      <c r="AX72" s="2480"/>
      <c r="AY72" s="2480"/>
      <c r="AZ72" s="2480"/>
      <c r="BA72" s="2480"/>
      <c r="BB72" s="2496"/>
      <c r="BC72" s="2480">
        <v>878.6999999999997</v>
      </c>
      <c r="BD72" s="2480">
        <v>1484.7</v>
      </c>
      <c r="BE72" s="2480">
        <v>710.8</v>
      </c>
      <c r="BF72" s="2480">
        <v>806.1</v>
      </c>
      <c r="BG72" s="2480">
        <v>483.9</v>
      </c>
      <c r="BH72" s="2480">
        <v>503.3</v>
      </c>
      <c r="BI72" s="2480">
        <v>593</v>
      </c>
      <c r="BJ72" s="2480">
        <v>1025.8</v>
      </c>
      <c r="BK72" s="2480">
        <v>2367.6999999999998</v>
      </c>
      <c r="BL72" s="2480">
        <v>2379.9999999999995</v>
      </c>
      <c r="BM72" s="2480">
        <v>1973.4</v>
      </c>
      <c r="BN72" s="2496">
        <v>2326.6</v>
      </c>
      <c r="BO72" s="2480"/>
    </row>
    <row r="73" spans="1:67">
      <c r="B73" s="2484"/>
      <c r="C73" s="2448" t="s">
        <v>2686</v>
      </c>
      <c r="F73" s="2493"/>
      <c r="G73" s="2486">
        <v>1427</v>
      </c>
      <c r="H73" s="2486">
        <v>971.9</v>
      </c>
      <c r="I73" s="2486">
        <v>1951.8</v>
      </c>
      <c r="J73" s="2486">
        <v>3587.8</v>
      </c>
      <c r="K73" s="2486">
        <v>2359.6</v>
      </c>
      <c r="L73" s="2486">
        <v>1424.1</v>
      </c>
      <c r="M73" s="2486">
        <v>2187.1</v>
      </c>
      <c r="N73" s="2486">
        <v>1289.3</v>
      </c>
      <c r="O73" s="2486">
        <v>1498.4</v>
      </c>
      <c r="P73" s="2486">
        <v>1268.3</v>
      </c>
      <c r="Q73" s="2486">
        <v>1215.5999999999999</v>
      </c>
      <c r="R73" s="2498">
        <v>1395.4</v>
      </c>
      <c r="S73" s="2487">
        <v>1782.9</v>
      </c>
      <c r="T73" s="2487">
        <v>310.7</v>
      </c>
      <c r="U73" s="2487">
        <v>1739.3</v>
      </c>
      <c r="V73" s="2487">
        <v>2389.1999999999998</v>
      </c>
      <c r="W73" s="2487">
        <v>2853.9</v>
      </c>
      <c r="X73" s="2487">
        <v>1913.9</v>
      </c>
      <c r="Y73" s="2487">
        <v>2325.6</v>
      </c>
      <c r="Z73" s="2487">
        <v>2393.1</v>
      </c>
      <c r="AA73" s="2487">
        <v>1433.5</v>
      </c>
      <c r="AB73" s="2487">
        <v>1122.4000000000001</v>
      </c>
      <c r="AC73" s="2487">
        <v>1208.4000000000001</v>
      </c>
      <c r="AD73" s="2498">
        <v>1090.0999999999999</v>
      </c>
      <c r="AE73" s="2487">
        <v>0</v>
      </c>
      <c r="AF73" s="2487">
        <v>0</v>
      </c>
      <c r="AG73" s="2487">
        <v>0</v>
      </c>
      <c r="AH73" s="2487">
        <v>0</v>
      </c>
      <c r="AI73" s="2487">
        <v>0</v>
      </c>
      <c r="AJ73" s="2487">
        <v>0</v>
      </c>
      <c r="AK73" s="2487">
        <v>0</v>
      </c>
      <c r="AL73" s="2487">
        <v>0</v>
      </c>
      <c r="AM73" s="2487">
        <v>0</v>
      </c>
      <c r="AN73" s="2487">
        <v>0</v>
      </c>
      <c r="AO73" s="2487">
        <v>0</v>
      </c>
      <c r="AP73" s="2498">
        <v>0</v>
      </c>
      <c r="AQ73" s="2487">
        <v>0</v>
      </c>
      <c r="AR73" s="2487"/>
      <c r="AS73" s="2487"/>
      <c r="AT73" s="2487"/>
      <c r="AU73" s="2487"/>
      <c r="AV73" s="2487"/>
      <c r="AW73" s="2487"/>
      <c r="AX73" s="2487"/>
      <c r="AY73" s="2487"/>
      <c r="AZ73" s="2487"/>
      <c r="BA73" s="2487"/>
      <c r="BB73" s="2498"/>
      <c r="BC73" s="2487"/>
      <c r="BD73" s="2487"/>
      <c r="BE73" s="2487"/>
      <c r="BF73" s="2487"/>
      <c r="BG73" s="2487"/>
      <c r="BH73" s="2487"/>
      <c r="BI73" s="2487"/>
      <c r="BJ73" s="2487"/>
      <c r="BK73" s="2487"/>
      <c r="BL73" s="2487"/>
      <c r="BM73" s="2487"/>
      <c r="BN73" s="2498"/>
      <c r="BO73" s="2487"/>
    </row>
    <row r="74" spans="1:67" ht="16.149999999999999" thickBot="1">
      <c r="B74" s="2484"/>
      <c r="C74" s="2455"/>
      <c r="D74" s="2477"/>
      <c r="E74" s="2478"/>
      <c r="F74" s="2494"/>
      <c r="G74" s="2458"/>
      <c r="H74" s="2458"/>
      <c r="I74" s="2458"/>
      <c r="J74" s="2458"/>
      <c r="K74" s="2458"/>
      <c r="L74" s="2458"/>
      <c r="M74" s="2458"/>
      <c r="N74" s="2458"/>
      <c r="O74" s="2458"/>
      <c r="P74" s="2458"/>
      <c r="Q74" s="2458"/>
      <c r="R74" s="2497"/>
      <c r="S74" s="2489"/>
      <c r="T74" s="2489"/>
      <c r="U74" s="2489"/>
      <c r="V74" s="2489"/>
      <c r="W74" s="2489"/>
      <c r="X74" s="2489"/>
      <c r="Y74" s="2489"/>
      <c r="Z74" s="2489"/>
      <c r="AA74" s="2489"/>
      <c r="AB74" s="2489"/>
      <c r="AC74" s="2489"/>
      <c r="AD74" s="2497"/>
      <c r="AE74" s="2489"/>
      <c r="AF74" s="2489"/>
      <c r="AG74" s="2489"/>
      <c r="AH74" s="2489"/>
      <c r="AI74" s="2489"/>
      <c r="AJ74" s="2489"/>
      <c r="AK74" s="2489"/>
      <c r="AL74" s="2489"/>
      <c r="AM74" s="2489"/>
      <c r="AN74" s="2489"/>
      <c r="AO74" s="2489"/>
      <c r="AP74" s="2497"/>
      <c r="AQ74" s="2489"/>
      <c r="AR74" s="2489"/>
      <c r="AS74" s="2489"/>
      <c r="AT74" s="2489"/>
      <c r="AU74" s="2489"/>
      <c r="AV74" s="2489"/>
      <c r="AW74" s="2489"/>
      <c r="AX74" s="2489"/>
      <c r="AY74" s="2489"/>
      <c r="AZ74" s="2489"/>
      <c r="BA74" s="2489"/>
      <c r="BB74" s="2497"/>
      <c r="BC74" s="2489"/>
      <c r="BD74" s="2489"/>
      <c r="BE74" s="2489"/>
      <c r="BF74" s="2489"/>
      <c r="BG74" s="2489"/>
      <c r="BH74" s="2489"/>
      <c r="BI74" s="2489"/>
      <c r="BJ74" s="2489"/>
      <c r="BK74" s="2489"/>
      <c r="BL74" s="2489"/>
      <c r="BM74" s="2489"/>
      <c r="BN74" s="2497"/>
      <c r="BO74" s="2489"/>
    </row>
    <row r="75" spans="1:67" s="2452" customFormat="1" ht="23.1" customHeight="1" thickBot="1">
      <c r="B75" s="2531" t="s">
        <v>1810</v>
      </c>
      <c r="C75" s="2532"/>
      <c r="D75" s="2533"/>
      <c r="E75" s="2534"/>
      <c r="F75" s="2535"/>
      <c r="G75" s="2536">
        <v>740.70000000001164</v>
      </c>
      <c r="H75" s="2536">
        <v>-16642.410000000003</v>
      </c>
      <c r="I75" s="2536">
        <v>-30012.100000000006</v>
      </c>
      <c r="J75" s="2536">
        <v>-10893.460000000021</v>
      </c>
      <c r="K75" s="2536">
        <v>-11974.200000000012</v>
      </c>
      <c r="L75" s="2536">
        <v>-44008.000000000015</v>
      </c>
      <c r="M75" s="2536">
        <v>-24366.299999999988</v>
      </c>
      <c r="N75" s="2536">
        <v>-35415.504681999999</v>
      </c>
      <c r="O75" s="2536">
        <v>-37017.299999999959</v>
      </c>
      <c r="P75" s="2536">
        <v>-61868.299999999959</v>
      </c>
      <c r="Q75" s="2536">
        <v>-13299.749601999996</v>
      </c>
      <c r="R75" s="2537">
        <v>-58768.899999999965</v>
      </c>
      <c r="S75" s="2538">
        <v>3587.2000000000144</v>
      </c>
      <c r="T75" s="2538">
        <v>-26746.799999999996</v>
      </c>
      <c r="U75" s="2538">
        <v>-18184.200000000026</v>
      </c>
      <c r="V75" s="2538">
        <v>-18663.599999999984</v>
      </c>
      <c r="W75" s="2538">
        <v>-27239.399999999976</v>
      </c>
      <c r="X75" s="2538">
        <v>-57038.799999999988</v>
      </c>
      <c r="Y75" s="2538">
        <v>-22089.599999999988</v>
      </c>
      <c r="Z75" s="2538">
        <v>-24650.599999999969</v>
      </c>
      <c r="AA75" s="2538">
        <v>-31353.099999999969</v>
      </c>
      <c r="AB75" s="2538">
        <v>-32494.800000000003</v>
      </c>
      <c r="AC75" s="2538">
        <v>-29661.499999999989</v>
      </c>
      <c r="AD75" s="2537">
        <v>-119607.10000000002</v>
      </c>
      <c r="AE75" s="2538">
        <v>3928.5999999999858</v>
      </c>
      <c r="AF75" s="2538">
        <v>-20227.599999999991</v>
      </c>
      <c r="AG75" s="2538">
        <v>-14701.899999999987</v>
      </c>
      <c r="AH75" s="2538">
        <v>-10342</v>
      </c>
      <c r="AI75" s="2538">
        <v>-7817.800000000012</v>
      </c>
      <c r="AJ75" s="2538">
        <v>-56663.599999999984</v>
      </c>
      <c r="AK75" s="2538">
        <v>-14279.600000000009</v>
      </c>
      <c r="AL75" s="2538">
        <v>-10356.400000000016</v>
      </c>
      <c r="AM75" s="2538">
        <v>-22854.299999999996</v>
      </c>
      <c r="AN75" s="2538">
        <v>-16585.900000000009</v>
      </c>
      <c r="AO75" s="2538">
        <v>-33770</v>
      </c>
      <c r="AP75" s="2537">
        <v>-135316.20000000007</v>
      </c>
      <c r="AQ75" s="2538">
        <v>16657.599999999969</v>
      </c>
      <c r="AR75" s="2538">
        <v>6726.4000000000051</v>
      </c>
      <c r="AS75" s="2538">
        <v>-13037.000000000018</v>
      </c>
      <c r="AT75" s="2538">
        <v>498.50000000000728</v>
      </c>
      <c r="AU75" s="2538">
        <v>25973.799999999985</v>
      </c>
      <c r="AV75" s="2538">
        <v>-6598.2000000000407</v>
      </c>
      <c r="AW75" s="2538">
        <v>4292.7999999999556</v>
      </c>
      <c r="AX75" s="2538">
        <v>13746.099999999948</v>
      </c>
      <c r="AY75" s="2538">
        <v>-25368.29999999993</v>
      </c>
      <c r="AZ75" s="2538">
        <v>8526.9000000000069</v>
      </c>
      <c r="BA75" s="2538">
        <v>-6397.0000000000582</v>
      </c>
      <c r="BB75" s="2537">
        <v>-120143.20000000004</v>
      </c>
      <c r="BC75" s="2538">
        <v>-3765.9880000000703</v>
      </c>
      <c r="BD75" s="2538">
        <v>-27497.1</v>
      </c>
      <c r="BE75" s="2538">
        <v>-124727.7</v>
      </c>
      <c r="BF75" s="2538">
        <v>-228821.59999999992</v>
      </c>
      <c r="BG75" s="2538">
        <v>-251287</v>
      </c>
      <c r="BH75" s="2538">
        <v>-253706.1999999999</v>
      </c>
      <c r="BI75" s="2538">
        <v>-155524</v>
      </c>
      <c r="BJ75" s="2538">
        <v>-89499.399999999965</v>
      </c>
      <c r="BK75" s="2538">
        <v>-167181.49000000005</v>
      </c>
      <c r="BL75" s="2538">
        <v>-81626.700000000012</v>
      </c>
      <c r="BM75" s="2538">
        <v>-58692.800000000047</v>
      </c>
      <c r="BN75" s="2537">
        <v>-307627.5</v>
      </c>
      <c r="BO75" s="2538"/>
    </row>
    <row r="76" spans="1:67">
      <c r="B76" s="2484"/>
      <c r="F76" s="2493"/>
      <c r="G76" s="2458"/>
      <c r="H76" s="2458"/>
      <c r="I76" s="2458"/>
      <c r="J76" s="2458"/>
      <c r="K76" s="2458"/>
      <c r="L76" s="2458"/>
      <c r="M76" s="2458"/>
      <c r="N76" s="2458"/>
      <c r="O76" s="2458"/>
      <c r="P76" s="2458"/>
      <c r="Q76" s="2458"/>
      <c r="R76" s="2497"/>
      <c r="S76" s="2489"/>
      <c r="T76" s="2489"/>
      <c r="U76" s="2489"/>
      <c r="V76" s="2489"/>
      <c r="W76" s="2489"/>
      <c r="X76" s="2489"/>
      <c r="Y76" s="2489"/>
      <c r="Z76" s="2489"/>
      <c r="AA76" s="2489"/>
      <c r="AB76" s="2489"/>
      <c r="AC76" s="2489"/>
      <c r="AD76" s="2497"/>
      <c r="AE76" s="2489"/>
      <c r="AF76" s="2489"/>
      <c r="AG76" s="2489"/>
      <c r="AH76" s="2489"/>
      <c r="AI76" s="2489"/>
      <c r="AJ76" s="2489"/>
      <c r="AK76" s="2489"/>
      <c r="AL76" s="2489"/>
      <c r="AM76" s="2489"/>
      <c r="AN76" s="2489"/>
      <c r="AO76" s="2489"/>
      <c r="AP76" s="2497"/>
      <c r="AQ76" s="2489"/>
      <c r="AR76" s="2489"/>
      <c r="AS76" s="2489"/>
      <c r="AT76" s="2489"/>
      <c r="AU76" s="2489"/>
      <c r="AV76" s="2489"/>
      <c r="AW76" s="2489"/>
      <c r="AX76" s="2489"/>
      <c r="AY76" s="2489"/>
      <c r="AZ76" s="2489"/>
      <c r="BA76" s="2489"/>
      <c r="BB76" s="2497"/>
      <c r="BC76" s="2489"/>
      <c r="BD76" s="2489"/>
      <c r="BE76" s="2489"/>
      <c r="BF76" s="2489"/>
      <c r="BG76" s="2489"/>
      <c r="BH76" s="2489"/>
      <c r="BI76" s="2489"/>
      <c r="BJ76" s="2489"/>
      <c r="BK76" s="2489"/>
      <c r="BL76" s="2489"/>
      <c r="BM76" s="2489"/>
      <c r="BN76" s="2497"/>
      <c r="BO76" s="2489"/>
    </row>
    <row r="77" spans="1:67" ht="18" customHeight="1">
      <c r="B77" s="2523"/>
      <c r="C77" s="2524" t="s">
        <v>2687</v>
      </c>
      <c r="D77" s="2525"/>
      <c r="E77" s="2526"/>
      <c r="F77" s="2527"/>
      <c r="G77" s="2528">
        <v>2937.8</v>
      </c>
      <c r="H77" s="2528">
        <v>3894.3</v>
      </c>
      <c r="I77" s="2528">
        <v>11820.1</v>
      </c>
      <c r="J77" s="2528">
        <v>6181.3999999999987</v>
      </c>
      <c r="K77" s="2528">
        <v>12019.400000000001</v>
      </c>
      <c r="L77" s="2528">
        <v>28579.3</v>
      </c>
      <c r="M77" s="2528">
        <v>3217.8999999999996</v>
      </c>
      <c r="N77" s="2528">
        <v>3359.9</v>
      </c>
      <c r="O77" s="2528">
        <v>11978.500000000002</v>
      </c>
      <c r="P77" s="2528">
        <v>15632.100000000002</v>
      </c>
      <c r="Q77" s="2528">
        <v>6558.4000000000005</v>
      </c>
      <c r="R77" s="2529">
        <v>25080.9</v>
      </c>
      <c r="S77" s="2530">
        <v>9143.1</v>
      </c>
      <c r="T77" s="2530">
        <v>3253.0000000000005</v>
      </c>
      <c r="U77" s="2530">
        <v>16897.300000000003</v>
      </c>
      <c r="V77" s="2530">
        <v>30348.3</v>
      </c>
      <c r="W77" s="2530">
        <v>16805.800000000003</v>
      </c>
      <c r="X77" s="2530">
        <v>34813.399999999994</v>
      </c>
      <c r="Y77" s="2530">
        <v>10631.299999999997</v>
      </c>
      <c r="Z77" s="2530">
        <v>6894.6</v>
      </c>
      <c r="AA77" s="2530">
        <v>19823.5</v>
      </c>
      <c r="AB77" s="2530">
        <v>29436.799999999999</v>
      </c>
      <c r="AC77" s="2530">
        <v>16359.499999999996</v>
      </c>
      <c r="AD77" s="2529">
        <v>30500.600000000002</v>
      </c>
      <c r="AE77" s="2530">
        <v>29818.000000000004</v>
      </c>
      <c r="AF77" s="2530">
        <v>7510.1</v>
      </c>
      <c r="AG77" s="2530">
        <v>23194</v>
      </c>
      <c r="AH77" s="2530">
        <v>33117</v>
      </c>
      <c r="AI77" s="2530">
        <v>19521.399999999998</v>
      </c>
      <c r="AJ77" s="2530">
        <v>32202.100000000002</v>
      </c>
      <c r="AK77" s="2530">
        <v>48100.2</v>
      </c>
      <c r="AL77" s="2530">
        <v>4160.8999999999996</v>
      </c>
      <c r="AM77" s="2530">
        <v>33003.900000000009</v>
      </c>
      <c r="AN77" s="2530">
        <v>61740.700000000004</v>
      </c>
      <c r="AO77" s="2530">
        <v>39114</v>
      </c>
      <c r="AP77" s="2529">
        <v>57457.999999999993</v>
      </c>
      <c r="AQ77" s="2530">
        <v>76695.5</v>
      </c>
      <c r="AR77" s="2530">
        <v>11632.3</v>
      </c>
      <c r="AS77" s="2530">
        <v>36801.4</v>
      </c>
      <c r="AT77" s="2530">
        <v>66571.400000000009</v>
      </c>
      <c r="AU77" s="2530">
        <v>64607.999999999993</v>
      </c>
      <c r="AV77" s="2530">
        <v>61114.1</v>
      </c>
      <c r="AW77" s="2530">
        <v>82159.8</v>
      </c>
      <c r="AX77" s="2530">
        <v>28544.1</v>
      </c>
      <c r="AY77" s="2530">
        <v>50855.8</v>
      </c>
      <c r="AZ77" s="2530">
        <v>72774.100000000006</v>
      </c>
      <c r="BA77" s="2530">
        <v>67269.199999999983</v>
      </c>
      <c r="BB77" s="2529">
        <v>105259.59999999999</v>
      </c>
      <c r="BC77" s="4589">
        <v>87052.099999999991</v>
      </c>
      <c r="BD77" s="4589">
        <v>40080.6</v>
      </c>
      <c r="BE77" s="4589">
        <v>41577.300000000003</v>
      </c>
      <c r="BF77" s="4589">
        <v>37227.9</v>
      </c>
      <c r="BG77" s="4589">
        <v>56932.1</v>
      </c>
      <c r="BH77" s="4589">
        <v>34859</v>
      </c>
      <c r="BI77" s="4589">
        <v>33566</v>
      </c>
      <c r="BJ77" s="4589">
        <v>56052.599999999984</v>
      </c>
      <c r="BK77" s="4589">
        <v>44838.700000000004</v>
      </c>
      <c r="BL77" s="4589">
        <v>31069.300000000003</v>
      </c>
      <c r="BM77" s="4589">
        <v>68336.500000000015</v>
      </c>
      <c r="BN77" s="4590">
        <v>11281.499999999998</v>
      </c>
      <c r="BO77" s="4589"/>
    </row>
    <row r="78" spans="1:67">
      <c r="B78" s="2484"/>
      <c r="F78" s="2493"/>
      <c r="G78" s="2458"/>
      <c r="H78" s="2458"/>
      <c r="I78" s="2458"/>
      <c r="J78" s="2458"/>
      <c r="K78" s="2458"/>
      <c r="L78" s="2458"/>
      <c r="M78" s="2458"/>
      <c r="N78" s="2458"/>
      <c r="O78" s="2458"/>
      <c r="P78" s="2458"/>
      <c r="Q78" s="2458"/>
      <c r="R78" s="2497"/>
      <c r="S78" s="2489"/>
      <c r="T78" s="2489"/>
      <c r="U78" s="2489"/>
      <c r="V78" s="2489"/>
      <c r="W78" s="2489"/>
      <c r="X78" s="2489"/>
      <c r="Y78" s="2489"/>
      <c r="Z78" s="2489"/>
      <c r="AA78" s="2489"/>
      <c r="AB78" s="2489"/>
      <c r="AC78" s="2489"/>
      <c r="AD78" s="2497"/>
      <c r="AE78" s="2489"/>
      <c r="AF78" s="2489"/>
      <c r="AG78" s="2489"/>
      <c r="AH78" s="2489"/>
      <c r="AI78" s="2489"/>
      <c r="AJ78" s="2489"/>
      <c r="AK78" s="2489"/>
      <c r="AL78" s="2489"/>
      <c r="AM78" s="2489"/>
      <c r="AN78" s="2489"/>
      <c r="AO78" s="2489"/>
      <c r="AP78" s="2497"/>
      <c r="AQ78" s="2489"/>
      <c r="AR78" s="2489"/>
      <c r="AS78" s="2489"/>
      <c r="AT78" s="2489"/>
      <c r="AU78" s="2489"/>
      <c r="AV78" s="2489"/>
      <c r="AW78" s="2489"/>
      <c r="AX78" s="2489"/>
      <c r="AY78" s="2489"/>
      <c r="AZ78" s="2489"/>
      <c r="BA78" s="2489"/>
      <c r="BB78" s="2497"/>
      <c r="BC78" s="2489"/>
      <c r="BD78" s="2489"/>
      <c r="BE78" s="2489"/>
      <c r="BF78" s="2489"/>
      <c r="BG78" s="2489"/>
      <c r="BH78" s="2489"/>
      <c r="BI78" s="2489"/>
      <c r="BJ78" s="2489"/>
      <c r="BK78" s="2489"/>
      <c r="BL78" s="2489"/>
      <c r="BM78" s="2489"/>
      <c r="BN78" s="2497"/>
      <c r="BO78" s="2489"/>
    </row>
    <row r="79" spans="1:67" s="2452" customFormat="1" ht="23.1" customHeight="1" thickBot="1">
      <c r="B79" s="2998" t="s">
        <v>789</v>
      </c>
      <c r="C79" s="2999"/>
      <c r="D79" s="3000"/>
      <c r="E79" s="3001"/>
      <c r="F79" s="3002"/>
      <c r="G79" s="3003">
        <v>-2197.0999999999885</v>
      </c>
      <c r="H79" s="3003">
        <v>-20536.710000000003</v>
      </c>
      <c r="I79" s="3003">
        <v>-41832.200000000004</v>
      </c>
      <c r="J79" s="3003">
        <v>-17074.860000000019</v>
      </c>
      <c r="K79" s="3003">
        <v>-23993.600000000013</v>
      </c>
      <c r="L79" s="3003">
        <v>-72587.300000000017</v>
      </c>
      <c r="M79" s="3003">
        <v>-27584.19999999999</v>
      </c>
      <c r="N79" s="3003">
        <v>-38775.404682</v>
      </c>
      <c r="O79" s="3003">
        <v>-48995.799999999959</v>
      </c>
      <c r="P79" s="3003">
        <v>-77500.399999999965</v>
      </c>
      <c r="Q79" s="3003">
        <v>-19858.149601999998</v>
      </c>
      <c r="R79" s="2997">
        <v>-83849.799999999959</v>
      </c>
      <c r="S79" s="2996">
        <v>-5555.8999999999851</v>
      </c>
      <c r="T79" s="2996">
        <v>-29999.799999999996</v>
      </c>
      <c r="U79" s="2996">
        <v>-35081.500000000029</v>
      </c>
      <c r="V79" s="2996">
        <v>-49011.899999999987</v>
      </c>
      <c r="W79" s="2996">
        <v>-44045.199999999975</v>
      </c>
      <c r="X79" s="2996">
        <v>-91852.199999999983</v>
      </c>
      <c r="Y79" s="2996">
        <v>-32720.899999999987</v>
      </c>
      <c r="Z79" s="2996">
        <v>-31545.199999999975</v>
      </c>
      <c r="AA79" s="2996">
        <v>-51176.599999999962</v>
      </c>
      <c r="AB79" s="2996">
        <v>-61931.6</v>
      </c>
      <c r="AC79" s="2996">
        <v>-46020.999999999985</v>
      </c>
      <c r="AD79" s="2997">
        <v>-150107.70000000001</v>
      </c>
      <c r="AE79" s="2996">
        <v>-25889.400000000016</v>
      </c>
      <c r="AF79" s="2996">
        <v>-27737.69999999999</v>
      </c>
      <c r="AG79" s="2996">
        <v>-37895.899999999987</v>
      </c>
      <c r="AH79" s="2996">
        <v>-43459</v>
      </c>
      <c r="AI79" s="2996">
        <v>-27339.200000000012</v>
      </c>
      <c r="AJ79" s="2996">
        <v>-88865.699999999983</v>
      </c>
      <c r="AK79" s="2996">
        <v>-62379.8</v>
      </c>
      <c r="AL79" s="2996">
        <v>-14517.300000000014</v>
      </c>
      <c r="AM79" s="2996">
        <v>-55858.2</v>
      </c>
      <c r="AN79" s="2996">
        <v>-78326.60000000002</v>
      </c>
      <c r="AO79" s="2996">
        <v>-72884</v>
      </c>
      <c r="AP79" s="2997">
        <v>-192774.20000000007</v>
      </c>
      <c r="AQ79" s="2996">
        <v>-60037.900000000038</v>
      </c>
      <c r="AR79" s="2996">
        <v>-4905.9000000000015</v>
      </c>
      <c r="AS79" s="2996">
        <v>-49838.400000000009</v>
      </c>
      <c r="AT79" s="2996">
        <v>-66072.900000000009</v>
      </c>
      <c r="AU79" s="2996">
        <v>-38634.200000000012</v>
      </c>
      <c r="AV79" s="2996">
        <v>-67712.300000000032</v>
      </c>
      <c r="AW79" s="2996">
        <v>-77867.000000000029</v>
      </c>
      <c r="AX79" s="2996">
        <v>-14798.000000000055</v>
      </c>
      <c r="AY79" s="2996">
        <v>-76224.099999999948</v>
      </c>
      <c r="AZ79" s="2996">
        <v>-64247.199999999997</v>
      </c>
      <c r="BA79" s="2996">
        <v>-73666.200000000041</v>
      </c>
      <c r="BB79" s="2997">
        <v>-225402.80000000005</v>
      </c>
      <c r="BC79" s="4591">
        <v>-90818.087999999989</v>
      </c>
      <c r="BD79" s="4591">
        <v>-67577.7</v>
      </c>
      <c r="BE79" s="4591">
        <v>-166305</v>
      </c>
      <c r="BF79" s="4591">
        <v>-266049.49999999994</v>
      </c>
      <c r="BG79" s="4591">
        <v>-308219.09999999998</v>
      </c>
      <c r="BH79" s="4591">
        <v>-288565.1999999999</v>
      </c>
      <c r="BI79" s="4591">
        <v>-189089</v>
      </c>
      <c r="BJ79" s="4591">
        <v>-145551.99999999994</v>
      </c>
      <c r="BK79" s="4591">
        <v>-212020.19000000006</v>
      </c>
      <c r="BL79" s="4591">
        <v>-112696.00000000001</v>
      </c>
      <c r="BM79" s="4591">
        <v>-127029.30000000006</v>
      </c>
      <c r="BN79" s="4592">
        <v>-318909</v>
      </c>
      <c r="BO79" s="4591"/>
    </row>
    <row r="80" spans="1:67" ht="16.149999999999999" thickTop="1">
      <c r="B80" s="2983"/>
      <c r="C80" s="2984"/>
      <c r="D80" s="2985"/>
      <c r="E80" s="2986"/>
      <c r="F80" s="2987"/>
      <c r="G80" s="2987"/>
      <c r="H80" s="2987"/>
      <c r="I80" s="2987"/>
      <c r="J80" s="2987"/>
      <c r="K80" s="2987"/>
      <c r="L80" s="2987"/>
      <c r="M80" s="2987"/>
      <c r="N80" s="2987"/>
      <c r="O80" s="2987"/>
      <c r="P80" s="2987"/>
      <c r="Q80" s="2987"/>
      <c r="R80" s="2988"/>
      <c r="S80" s="2984"/>
      <c r="T80" s="2984"/>
      <c r="U80" s="2984"/>
      <c r="V80" s="2984"/>
      <c r="W80" s="2984"/>
      <c r="X80" s="2984"/>
      <c r="Y80" s="2984"/>
      <c r="Z80" s="2984"/>
      <c r="AA80" s="2984"/>
      <c r="AB80" s="2984"/>
      <c r="AC80" s="2984"/>
      <c r="AD80" s="2987"/>
      <c r="AE80" s="2983"/>
      <c r="AF80" s="2984"/>
      <c r="AG80" s="2984"/>
      <c r="AH80" s="2984"/>
      <c r="AI80" s="2984"/>
      <c r="AJ80" s="2984"/>
      <c r="AK80" s="2984"/>
      <c r="AL80" s="2984"/>
      <c r="AM80" s="2984"/>
      <c r="AN80" s="2984"/>
      <c r="AO80" s="2984"/>
      <c r="AP80" s="2988"/>
      <c r="AQ80" s="2984"/>
      <c r="AR80" s="2984"/>
      <c r="AS80" s="2984"/>
      <c r="AT80" s="2984"/>
      <c r="AU80" s="2984"/>
      <c r="AV80" s="2984"/>
      <c r="AW80" s="2984"/>
      <c r="AX80" s="2984"/>
      <c r="AY80" s="2984"/>
      <c r="AZ80" s="2984"/>
      <c r="BA80" s="2984"/>
      <c r="BB80" s="2988"/>
      <c r="BC80" s="2984"/>
      <c r="BD80" s="2984"/>
      <c r="BE80" s="2984"/>
      <c r="BF80" s="2984"/>
      <c r="BG80" s="2984"/>
      <c r="BH80" s="2984"/>
      <c r="BI80" s="2984"/>
      <c r="BJ80" s="2984"/>
      <c r="BK80" s="2984"/>
      <c r="BL80" s="2984"/>
      <c r="BM80" s="2984"/>
      <c r="BN80" s="2988"/>
      <c r="BO80" s="2984"/>
    </row>
    <row r="81" spans="2:67" s="2466" customFormat="1" ht="17.25">
      <c r="B81" s="2989"/>
      <c r="C81" s="2990" t="s">
        <v>3311</v>
      </c>
      <c r="D81" s="2991"/>
      <c r="E81" s="2992"/>
      <c r="F81" s="2993"/>
      <c r="R81" s="2994"/>
      <c r="AE81" s="3004">
        <v>1970.7</v>
      </c>
      <c r="AF81" s="2487">
        <v>1031</v>
      </c>
      <c r="AG81" s="2487">
        <v>6065</v>
      </c>
      <c r="AH81" s="2487">
        <v>1030</v>
      </c>
      <c r="AI81" s="2487">
        <v>1928</v>
      </c>
      <c r="AJ81" s="2487">
        <v>4787</v>
      </c>
      <c r="AK81" s="2487">
        <v>4566</v>
      </c>
      <c r="AL81" s="2487">
        <v>1308</v>
      </c>
      <c r="AM81" s="2487">
        <v>5241</v>
      </c>
      <c r="AN81" s="2487">
        <v>2286</v>
      </c>
      <c r="AO81" s="2487">
        <v>672</v>
      </c>
      <c r="AP81" s="3062">
        <v>4378</v>
      </c>
      <c r="AQ81" s="2487"/>
      <c r="AR81" s="2487"/>
      <c r="AS81" s="2487"/>
      <c r="AT81" s="2487"/>
      <c r="AU81" s="2487"/>
      <c r="AV81" s="2487"/>
      <c r="AW81" s="2487"/>
      <c r="AX81" s="2487"/>
      <c r="AY81" s="2487"/>
      <c r="AZ81" s="2487"/>
      <c r="BA81" s="2487"/>
      <c r="BB81" s="3062"/>
      <c r="BC81" s="2487"/>
      <c r="BD81" s="2487"/>
      <c r="BE81" s="2487"/>
      <c r="BF81" s="2487"/>
      <c r="BG81" s="2487"/>
      <c r="BH81" s="2487"/>
      <c r="BI81" s="2487"/>
      <c r="BJ81" s="2487"/>
      <c r="BK81" s="2487"/>
      <c r="BL81" s="2487"/>
      <c r="BM81" s="2487"/>
      <c r="BN81" s="3062"/>
      <c r="BO81" s="2487"/>
    </row>
    <row r="82" spans="2:67" s="2466" customFormat="1" ht="10.5" customHeight="1">
      <c r="B82" s="2989"/>
      <c r="C82" s="2995"/>
      <c r="D82" s="2991"/>
      <c r="E82" s="2992"/>
      <c r="F82" s="2993"/>
      <c r="R82" s="2994"/>
      <c r="AE82" s="3005"/>
      <c r="AF82" s="2993"/>
      <c r="AG82" s="2993"/>
      <c r="AH82" s="2993"/>
      <c r="AI82" s="2465"/>
      <c r="AJ82" s="2465"/>
      <c r="AK82" s="2465"/>
      <c r="AL82" s="2465"/>
      <c r="AM82" s="2465"/>
      <c r="AN82" s="2465"/>
      <c r="AO82" s="2465"/>
      <c r="AP82" s="3063"/>
      <c r="AQ82" s="2465"/>
      <c r="AR82" s="2465"/>
      <c r="AS82" s="2465"/>
      <c r="AT82" s="2465"/>
      <c r="AU82" s="2465"/>
      <c r="AV82" s="2465"/>
      <c r="AW82" s="2465"/>
      <c r="AX82" s="2465"/>
      <c r="AY82" s="2465"/>
      <c r="AZ82" s="2465"/>
      <c r="BA82" s="2465"/>
      <c r="BB82" s="3063"/>
      <c r="BC82" s="2465"/>
      <c r="BD82" s="2465"/>
      <c r="BE82" s="2465"/>
      <c r="BF82" s="2465"/>
      <c r="BG82" s="2465"/>
      <c r="BH82" s="2465"/>
      <c r="BI82" s="2465"/>
      <c r="BJ82" s="2465"/>
      <c r="BK82" s="2465"/>
      <c r="BL82" s="2465"/>
      <c r="BM82" s="2465"/>
      <c r="BN82" s="3063"/>
      <c r="BO82" s="2465"/>
    </row>
    <row r="83" spans="2:67" s="2452" customFormat="1" ht="23.1" customHeight="1" thickBot="1">
      <c r="B83" s="3006" t="s">
        <v>3312</v>
      </c>
      <c r="C83" s="3007"/>
      <c r="D83" s="3008"/>
      <c r="E83" s="3009"/>
      <c r="F83" s="3010"/>
      <c r="G83" s="3011"/>
      <c r="H83" s="3011"/>
      <c r="I83" s="3011"/>
      <c r="J83" s="3011"/>
      <c r="K83" s="3011"/>
      <c r="L83" s="3011"/>
      <c r="M83" s="3011"/>
      <c r="N83" s="3011"/>
      <c r="O83" s="3011"/>
      <c r="P83" s="3011"/>
      <c r="Q83" s="3011"/>
      <c r="R83" s="3012"/>
      <c r="S83" s="3013"/>
      <c r="T83" s="3013"/>
      <c r="U83" s="3013"/>
      <c r="V83" s="3013"/>
      <c r="W83" s="3013"/>
      <c r="X83" s="3013"/>
      <c r="Y83" s="3013"/>
      <c r="Z83" s="3013"/>
      <c r="AA83" s="3013"/>
      <c r="AB83" s="3013"/>
      <c r="AC83" s="3013"/>
      <c r="AD83" s="3012"/>
      <c r="AE83" s="3013">
        <v>1957.8999999999858</v>
      </c>
      <c r="AF83" s="3013">
        <v>-21258.599999999991</v>
      </c>
      <c r="AG83" s="3013">
        <v>-20766.899999999987</v>
      </c>
      <c r="AH83" s="3013">
        <v>-11372.399999999996</v>
      </c>
      <c r="AI83" s="3013">
        <v>-9745.800000000012</v>
      </c>
      <c r="AJ83" s="3013">
        <v>-61450.599999999984</v>
      </c>
      <c r="AK83" s="3013">
        <v>-18845.600000000009</v>
      </c>
      <c r="AL83" s="3013">
        <v>-11664.400000000016</v>
      </c>
      <c r="AM83" s="3013">
        <v>-28095.299999999996</v>
      </c>
      <c r="AN83" s="3013">
        <v>-18871.900000000009</v>
      </c>
      <c r="AO83" s="3013">
        <v>-34442</v>
      </c>
      <c r="AP83" s="3064">
        <v>-139694.20000000007</v>
      </c>
      <c r="AQ83" s="3013"/>
      <c r="AR83" s="3013"/>
      <c r="AS83" s="3013"/>
      <c r="AT83" s="3013"/>
      <c r="AU83" s="3013"/>
      <c r="AV83" s="3013"/>
      <c r="AW83" s="3013"/>
      <c r="AX83" s="3013"/>
      <c r="AY83" s="3013"/>
      <c r="AZ83" s="3013"/>
      <c r="BA83" s="3013"/>
      <c r="BB83" s="3064"/>
      <c r="BC83" s="4593"/>
      <c r="BD83" s="4593"/>
      <c r="BE83" s="4593"/>
      <c r="BF83" s="4593"/>
      <c r="BG83" s="4593"/>
      <c r="BH83" s="4593"/>
      <c r="BI83" s="4593"/>
      <c r="BJ83" s="4593"/>
      <c r="BK83" s="4593"/>
      <c r="BL83" s="4593"/>
      <c r="BM83" s="4593"/>
      <c r="BN83" s="4594"/>
      <c r="BO83" s="4593"/>
    </row>
    <row r="84" spans="2:67" ht="7.5" customHeight="1" thickTop="1">
      <c r="B84" s="2459"/>
      <c r="C84" s="2460"/>
      <c r="D84" s="2461"/>
      <c r="E84" s="2461"/>
      <c r="F84" s="2461"/>
      <c r="G84" s="2461"/>
      <c r="H84" s="2461"/>
      <c r="I84" s="2461"/>
      <c r="J84" s="2461"/>
      <c r="K84" s="2461"/>
      <c r="L84" s="2461"/>
      <c r="M84" s="2461"/>
      <c r="N84" s="2461"/>
      <c r="O84" s="2461"/>
      <c r="P84" s="2462"/>
    </row>
    <row r="85" spans="2:67" ht="7.5" customHeight="1">
      <c r="B85" s="2459"/>
      <c r="C85" s="2460"/>
      <c r="D85" s="2461"/>
      <c r="E85" s="2461"/>
      <c r="F85" s="2461"/>
      <c r="G85" s="2461"/>
      <c r="H85" s="2461"/>
      <c r="I85" s="2461"/>
      <c r="J85" s="2461"/>
      <c r="K85" s="2461"/>
      <c r="L85" s="2461"/>
      <c r="M85" s="2461"/>
      <c r="N85" s="2461"/>
      <c r="O85" s="2461"/>
      <c r="P85" s="2462"/>
    </row>
    <row r="86" spans="2:67" ht="7.5" customHeight="1">
      <c r="B86" s="2459"/>
      <c r="C86" s="2460"/>
      <c r="D86" s="2461"/>
      <c r="E86" s="2461"/>
      <c r="F86" s="2461"/>
      <c r="G86" s="2461"/>
      <c r="H86" s="2461"/>
      <c r="I86" s="2461"/>
      <c r="J86" s="2461"/>
      <c r="K86" s="2461"/>
      <c r="L86" s="2461"/>
      <c r="M86" s="2461"/>
      <c r="N86" s="2461"/>
      <c r="O86" s="2461"/>
      <c r="P86" s="2462"/>
    </row>
    <row r="87" spans="2:67" ht="7.5" customHeight="1">
      <c r="B87" s="2459"/>
      <c r="C87" s="2460"/>
      <c r="D87" s="2461"/>
      <c r="E87" s="2461"/>
      <c r="F87" s="2461"/>
      <c r="G87" s="2461"/>
      <c r="H87" s="2461"/>
      <c r="I87" s="2461"/>
      <c r="J87" s="2461"/>
      <c r="K87" s="2461"/>
      <c r="L87" s="2461"/>
      <c r="M87" s="2461"/>
      <c r="N87" s="2461"/>
      <c r="O87" s="2461"/>
      <c r="P87" s="2462"/>
    </row>
    <row r="88" spans="2:67" ht="15.75" customHeight="1">
      <c r="B88" s="5704" t="s">
        <v>2691</v>
      </c>
      <c r="C88" s="5704"/>
      <c r="D88" s="5704"/>
      <c r="E88" s="5704"/>
      <c r="F88" s="5704"/>
      <c r="G88" s="2613"/>
      <c r="H88" s="2613"/>
      <c r="I88" s="2613"/>
      <c r="J88" s="2613"/>
      <c r="K88" s="2613"/>
      <c r="L88" s="2613"/>
      <c r="M88" s="2613"/>
      <c r="N88" s="2613"/>
      <c r="O88" s="2613"/>
      <c r="P88" s="2613"/>
      <c r="Q88" s="2614"/>
      <c r="R88" s="2614"/>
      <c r="S88" s="2615"/>
      <c r="T88" s="2615"/>
      <c r="U88" s="2615"/>
      <c r="V88" s="2615"/>
      <c r="W88" s="2615"/>
      <c r="X88" s="2615"/>
      <c r="Y88" s="2615"/>
      <c r="Z88" s="2615"/>
      <c r="AA88" s="2615"/>
      <c r="AB88" s="2615"/>
      <c r="AC88" s="2615"/>
      <c r="AD88" s="2649">
        <f>SUM(S30:AD30)/(-SUM(S79:AD79))*7%</f>
        <v>0.10261489596605675</v>
      </c>
      <c r="AE88" s="2647">
        <v>8916</v>
      </c>
      <c r="AF88" s="2647">
        <v>3245</v>
      </c>
      <c r="AG88" s="2647">
        <v>14967</v>
      </c>
      <c r="AH88" s="2647">
        <v>4040</v>
      </c>
      <c r="AI88" s="2647">
        <v>8278.2999999999993</v>
      </c>
      <c r="AJ88" s="2647">
        <v>13180.1</v>
      </c>
      <c r="AK88" s="2647">
        <v>12447</v>
      </c>
      <c r="AL88" s="2647">
        <v>2343</v>
      </c>
      <c r="AM88" s="2647">
        <v>20531</v>
      </c>
      <c r="AN88" s="2647">
        <v>10372</v>
      </c>
      <c r="AO88" s="2647">
        <v>7213</v>
      </c>
      <c r="AP88" s="2648">
        <v>19400.2</v>
      </c>
      <c r="AQ88" s="2648">
        <v>15004</v>
      </c>
      <c r="AR88" s="2647"/>
      <c r="AS88" s="2647"/>
      <c r="AT88" s="2647"/>
      <c r="AU88" s="2647"/>
      <c r="AV88" s="2647"/>
      <c r="AW88" s="2647"/>
      <c r="AX88" s="2647"/>
      <c r="AY88" s="2647"/>
      <c r="AZ88" s="2647"/>
      <c r="BA88" s="2647"/>
      <c r="BB88" s="2648"/>
      <c r="BC88" s="2648"/>
      <c r="BD88" s="2647"/>
      <c r="BE88" s="2647"/>
      <c r="BF88" s="2647"/>
      <c r="BG88" s="2647"/>
      <c r="BH88" s="2647"/>
      <c r="BI88" s="2647"/>
      <c r="BJ88" s="2647"/>
      <c r="BK88" s="2647"/>
      <c r="BL88" s="2647"/>
      <c r="BM88" s="2647"/>
      <c r="BN88" s="2648"/>
      <c r="BO88" s="2648"/>
    </row>
    <row r="89" spans="2:67" ht="21">
      <c r="B89" s="5705"/>
      <c r="C89" s="5705"/>
      <c r="D89" s="5705"/>
      <c r="E89" s="5705"/>
      <c r="F89" s="5705"/>
      <c r="G89" s="5705"/>
      <c r="H89" s="5705"/>
      <c r="I89" s="5705"/>
      <c r="J89" s="5705"/>
      <c r="K89" s="5705"/>
      <c r="L89" s="5705"/>
      <c r="M89" s="5705"/>
      <c r="N89" s="5705"/>
      <c r="O89" s="2465"/>
      <c r="P89" s="2465"/>
      <c r="Q89" s="2463"/>
      <c r="R89" s="2463"/>
      <c r="AD89" s="2463"/>
      <c r="AP89" s="2463"/>
      <c r="BB89" s="2463"/>
      <c r="BN89" s="2463"/>
    </row>
    <row r="90" spans="2:67" ht="21">
      <c r="B90" s="5705"/>
      <c r="C90" s="5705"/>
      <c r="D90" s="5705"/>
      <c r="E90" s="5705"/>
      <c r="F90" s="5705"/>
      <c r="G90" s="5705"/>
      <c r="H90" s="5705"/>
      <c r="I90" s="5705"/>
      <c r="J90" s="5705"/>
      <c r="K90" s="5705"/>
      <c r="L90" s="5705"/>
      <c r="M90" s="5705"/>
      <c r="N90" s="5705"/>
      <c r="O90" s="2465"/>
      <c r="P90" s="2465"/>
      <c r="Q90" s="2458"/>
      <c r="R90" s="2458"/>
      <c r="AD90" s="2458"/>
      <c r="AP90" s="2458"/>
      <c r="BB90" s="2458"/>
      <c r="BN90" s="2458"/>
    </row>
    <row r="91" spans="2:67">
      <c r="B91" s="5706"/>
      <c r="C91" s="5706"/>
      <c r="D91" s="5706"/>
      <c r="E91" s="5706"/>
      <c r="F91" s="5706"/>
      <c r="G91" s="5706"/>
      <c r="H91" s="5706"/>
      <c r="I91" s="5706"/>
      <c r="J91" s="5706"/>
      <c r="K91" s="5706"/>
      <c r="L91" s="5706"/>
      <c r="M91" s="5706"/>
      <c r="N91" s="5706"/>
      <c r="O91" s="2465"/>
      <c r="P91" s="2465"/>
      <c r="Q91" s="2464"/>
      <c r="R91" s="2464"/>
      <c r="AD91" s="2464"/>
      <c r="AP91" s="2464"/>
      <c r="BB91" s="2464"/>
      <c r="BN91" s="2464"/>
    </row>
    <row r="92" spans="2:67" ht="17.25">
      <c r="B92" s="2466"/>
      <c r="C92" s="2466"/>
      <c r="D92" s="2467"/>
      <c r="E92" s="2468"/>
      <c r="F92" s="2465"/>
      <c r="G92" s="2465"/>
      <c r="H92" s="2465"/>
      <c r="I92" s="2465"/>
      <c r="J92" s="2465"/>
      <c r="K92" s="2465"/>
      <c r="L92" s="2465"/>
      <c r="M92" s="2465"/>
      <c r="N92" s="2465"/>
      <c r="O92" s="2465"/>
      <c r="P92" s="2465"/>
      <c r="Q92" s="2458"/>
      <c r="R92" s="2458"/>
      <c r="AD92" s="2458"/>
      <c r="AP92" s="2458"/>
      <c r="BB92" s="2458"/>
      <c r="BN92" s="2458"/>
    </row>
    <row r="93" spans="2:67" ht="17.25">
      <c r="B93" s="2466"/>
      <c r="C93" s="2466"/>
      <c r="D93" s="2467"/>
      <c r="E93" s="2468"/>
      <c r="F93" s="2465"/>
      <c r="G93" s="2465"/>
      <c r="H93" s="2465"/>
      <c r="I93" s="2465"/>
      <c r="J93" s="2465"/>
      <c r="K93" s="2465"/>
      <c r="L93" s="2465"/>
      <c r="M93" s="2465"/>
      <c r="N93" s="2465"/>
      <c r="O93" s="2465"/>
      <c r="P93" s="2465"/>
    </row>
    <row r="94" spans="2:67" ht="17.25">
      <c r="B94" s="2466"/>
      <c r="C94" s="2466"/>
      <c r="D94" s="2467"/>
      <c r="E94" s="2468"/>
      <c r="F94" s="2465"/>
      <c r="G94" s="2465"/>
      <c r="H94" s="2465"/>
      <c r="I94" s="2465"/>
      <c r="J94" s="2465"/>
      <c r="K94" s="2465"/>
      <c r="L94" s="2465"/>
      <c r="M94" s="2465"/>
      <c r="N94" s="2465"/>
      <c r="O94" s="2465"/>
      <c r="P94" s="2465"/>
    </row>
    <row r="95" spans="2:67" ht="17.25">
      <c r="B95" s="2466"/>
      <c r="C95" s="2466"/>
      <c r="D95" s="2467"/>
      <c r="E95" s="2468"/>
      <c r="F95" s="2465"/>
      <c r="G95" s="2465"/>
      <c r="H95" s="2465"/>
      <c r="I95" s="2465"/>
      <c r="J95" s="2465"/>
      <c r="K95" s="2465"/>
      <c r="L95" s="2465"/>
      <c r="M95" s="2465"/>
      <c r="N95" s="2465"/>
      <c r="O95" s="2465"/>
      <c r="P95" s="2465"/>
    </row>
    <row r="96" spans="2:67" ht="17.25">
      <c r="B96" s="2466"/>
      <c r="C96" s="2466"/>
      <c r="D96" s="2467"/>
      <c r="E96" s="2468"/>
      <c r="F96" s="2465"/>
      <c r="G96" s="2465"/>
      <c r="H96" s="2465"/>
      <c r="I96" s="2465"/>
      <c r="J96" s="2465"/>
      <c r="K96" s="2465"/>
      <c r="L96" s="2465"/>
      <c r="M96" s="2465"/>
      <c r="N96" s="2465"/>
      <c r="O96" s="2465"/>
      <c r="P96" s="2465"/>
    </row>
  </sheetData>
  <mergeCells count="6">
    <mergeCell ref="B88:F88"/>
    <mergeCell ref="B89:N89"/>
    <mergeCell ref="B90:G90"/>
    